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6930" windowHeight="3225" tabRatio="824" activeTab="2"/>
  </bookViews>
  <sheets>
    <sheet name="SEData" sheetId="110" r:id="rId1"/>
    <sheet name="SimData" sheetId="109" r:id="rId2"/>
    <sheet name="Sheet1" sheetId="1" r:id="rId3"/>
    <sheet name="Sheet9" sheetId="71" state="veryHidden" r:id="rId4"/>
    <sheet name="Sheet6" sheetId="76" state="veryHidden" r:id="rId5"/>
    <sheet name="Sheet5" sheetId="44" state="veryHidden" r:id="rId6"/>
    <sheet name="Sheet17" sheetId="17" state="veryHidden" r:id="rId7"/>
    <sheet name="Sheet3" sheetId="19" state="veryHidden" r:id="rId8"/>
    <sheet name="Sheet2" sheetId="25" state="veryHidden" r:id="rId9"/>
    <sheet name="Sheet4" sheetId="32" state="veryHidden" r:id="rId10"/>
    <sheet name="Sheet7" sheetId="36" state="veryHidden" r:id="rId11"/>
    <sheet name="Sheet10" sheetId="40" state="veryHidden" r:id="rId12"/>
  </sheets>
  <definedNames>
    <definedName name="_xlnm.Print_Area" localSheetId="2">Sheet1!$A$1:$M$98</definedName>
    <definedName name="solver_adj" localSheetId="2" hidden="1">Sheet1!$H$71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Sheet1!$H$75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B8" i="109"/>
  <c r="A1" i="110" s="1"/>
  <c r="E119" i="109"/>
  <c r="E117"/>
  <c r="E115"/>
  <c r="E113"/>
  <c r="E111"/>
  <c r="D108" i="110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D15"/>
  <c r="D14"/>
  <c r="D13"/>
  <c r="D12"/>
  <c r="D11"/>
  <c r="D10"/>
  <c r="D9"/>
  <c r="D8"/>
  <c r="E8" i="109"/>
  <c r="E7"/>
  <c r="E6"/>
  <c r="E4"/>
  <c r="E3"/>
  <c r="E5" s="1"/>
  <c r="D119"/>
  <c r="D117"/>
  <c r="D115"/>
  <c r="D113"/>
  <c r="D111"/>
  <c r="C108" i="110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D8" i="109"/>
  <c r="D7"/>
  <c r="D6"/>
  <c r="D4"/>
  <c r="D3"/>
  <c r="D5"/>
  <c r="C119"/>
  <c r="C117"/>
  <c r="C115"/>
  <c r="C113"/>
  <c r="C111"/>
  <c r="B108" i="110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B3" s="1"/>
  <c r="B11"/>
  <c r="B10"/>
  <c r="B9"/>
  <c r="B8"/>
  <c r="C8" i="109"/>
  <c r="C7"/>
  <c r="C6"/>
  <c r="C4"/>
  <c r="C5" s="1"/>
  <c r="C3"/>
  <c r="B119"/>
  <c r="B117"/>
  <c r="B115"/>
  <c r="B113"/>
  <c r="B111"/>
  <c r="B7"/>
  <c r="B6"/>
  <c r="B4"/>
  <c r="B5" s="1"/>
  <c r="B3"/>
  <c r="G101" i="1"/>
  <c r="G117" s="1"/>
  <c r="F101"/>
  <c r="F117" s="1"/>
  <c r="E101"/>
  <c r="E137" s="1"/>
  <c r="D101"/>
  <c r="D117"/>
  <c r="D171" s="1"/>
  <c r="C101"/>
  <c r="C117" s="1"/>
  <c r="B101"/>
  <c r="B117" s="1"/>
  <c r="G131"/>
  <c r="G167" s="1"/>
  <c r="G168" s="1"/>
  <c r="F131"/>
  <c r="F167" s="1"/>
  <c r="F168" s="1"/>
  <c r="E131"/>
  <c r="E166" s="1"/>
  <c r="D131"/>
  <c r="D167" s="1"/>
  <c r="D168" s="1"/>
  <c r="C131"/>
  <c r="C167" s="1"/>
  <c r="C168" s="1"/>
  <c r="B131"/>
  <c r="B167" s="1"/>
  <c r="B168" s="1"/>
  <c r="G166"/>
  <c r="D166"/>
  <c r="G165"/>
  <c r="D165"/>
  <c r="G164"/>
  <c r="F164"/>
  <c r="D164"/>
  <c r="G163"/>
  <c r="D163"/>
  <c r="G162"/>
  <c r="D162"/>
  <c r="B162"/>
  <c r="G161"/>
  <c r="C161"/>
  <c r="G160"/>
  <c r="C160"/>
  <c r="B160"/>
  <c r="G159"/>
  <c r="D159"/>
  <c r="G158"/>
  <c r="D158"/>
  <c r="G157"/>
  <c r="E157"/>
  <c r="D157"/>
  <c r="G156"/>
  <c r="F156"/>
  <c r="D156"/>
  <c r="G155"/>
  <c r="D155"/>
  <c r="D154" s="1"/>
  <c r="G154"/>
  <c r="G153"/>
  <c r="E153"/>
  <c r="D153"/>
  <c r="C153"/>
  <c r="G130"/>
  <c r="G150" s="1"/>
  <c r="D130"/>
  <c r="D150" s="1"/>
  <c r="G129"/>
  <c r="G149" s="1"/>
  <c r="D129"/>
  <c r="D149" s="1"/>
  <c r="G128"/>
  <c r="G148" s="1"/>
  <c r="D128"/>
  <c r="D148" s="1"/>
  <c r="G127"/>
  <c r="G147" s="1"/>
  <c r="D127"/>
  <c r="D147" s="1"/>
  <c r="G126"/>
  <c r="G146" s="1"/>
  <c r="D126"/>
  <c r="D146" s="1"/>
  <c r="G125"/>
  <c r="G145" s="1"/>
  <c r="D125"/>
  <c r="D145" s="1"/>
  <c r="G124"/>
  <c r="G144" s="1"/>
  <c r="D124"/>
  <c r="D144" s="1"/>
  <c r="G123"/>
  <c r="G143" s="1"/>
  <c r="D123"/>
  <c r="D143" s="1"/>
  <c r="G122"/>
  <c r="G142" s="1"/>
  <c r="D122"/>
  <c r="D142" s="1"/>
  <c r="G121"/>
  <c r="G141" s="1"/>
  <c r="D121"/>
  <c r="D141" s="1"/>
  <c r="G120"/>
  <c r="G140" s="1"/>
  <c r="D120"/>
  <c r="D140" s="1"/>
  <c r="G119"/>
  <c r="G139" s="1"/>
  <c r="D119"/>
  <c r="D139" s="1"/>
  <c r="G118"/>
  <c r="D118"/>
  <c r="D138" s="1"/>
  <c r="G137"/>
  <c r="F137"/>
  <c r="D137"/>
  <c r="C137"/>
  <c r="B137"/>
  <c r="D134"/>
  <c r="G132"/>
  <c r="G133" s="1"/>
  <c r="F132"/>
  <c r="E132"/>
  <c r="D132"/>
  <c r="D133" s="1"/>
  <c r="C132"/>
  <c r="B132"/>
  <c r="D30"/>
  <c r="C30"/>
  <c r="B30"/>
  <c r="F16" a="1"/>
  <c r="F16"/>
  <c r="F17"/>
  <c r="F18"/>
  <c r="F19"/>
  <c r="F20"/>
  <c r="F21"/>
  <c r="G12"/>
  <c r="F12"/>
  <c r="E12"/>
  <c r="D12"/>
  <c r="C12"/>
  <c r="B12"/>
  <c r="A1" i="76"/>
  <c r="B1"/>
  <c r="C1"/>
  <c r="D1"/>
  <c r="E1"/>
  <c r="E16" i="1" a="1"/>
  <c r="E20" s="1"/>
  <c r="E18"/>
  <c r="D2" i="110"/>
  <c r="D2" i="109"/>
  <c r="C20" i="1"/>
  <c r="C16"/>
  <c r="E28"/>
  <c r="H19"/>
  <c r="A16" a="1"/>
  <c r="C2" i="110"/>
  <c r="C2" i="109"/>
  <c r="E2"/>
  <c r="C19" i="1"/>
  <c r="A1"/>
  <c r="E27"/>
  <c r="H18"/>
  <c r="C21"/>
  <c r="C17"/>
  <c r="E29"/>
  <c r="H20"/>
  <c r="H16"/>
  <c r="B2" i="110"/>
  <c r="B2" i="109"/>
  <c r="C18" i="1"/>
  <c r="E31"/>
  <c r="H21"/>
  <c r="H17"/>
  <c r="E165" l="1"/>
  <c r="G134"/>
  <c r="E163"/>
  <c r="C6" i="110"/>
  <c r="E155" i="1"/>
  <c r="E154" s="1"/>
  <c r="D7" i="110"/>
  <c r="C133" i="1"/>
  <c r="C118"/>
  <c r="C119"/>
  <c r="C139" s="1"/>
  <c r="C120"/>
  <c r="C140" s="1"/>
  <c r="C121"/>
  <c r="C141" s="1"/>
  <c r="C122"/>
  <c r="C142" s="1"/>
  <c r="C123"/>
  <c r="C143" s="1"/>
  <c r="C124"/>
  <c r="C144" s="1"/>
  <c r="C125"/>
  <c r="C145" s="1"/>
  <c r="C126"/>
  <c r="C146" s="1"/>
  <c r="C127"/>
  <c r="C147" s="1"/>
  <c r="C128"/>
  <c r="C148" s="1"/>
  <c r="C129"/>
  <c r="C149" s="1"/>
  <c r="C130"/>
  <c r="C150" s="1"/>
  <c r="C158"/>
  <c r="C159"/>
  <c r="F162"/>
  <c r="C166"/>
  <c r="B7" i="110"/>
  <c r="D6"/>
  <c r="B133" i="1"/>
  <c r="F133"/>
  <c r="C156"/>
  <c r="C157"/>
  <c r="B158"/>
  <c r="F160"/>
  <c r="E161"/>
  <c r="C164"/>
  <c r="C165"/>
  <c r="B166"/>
  <c r="B4" i="110"/>
  <c r="B6"/>
  <c r="C3"/>
  <c r="D4"/>
  <c r="G177" i="1"/>
  <c r="E133"/>
  <c r="E118"/>
  <c r="E119"/>
  <c r="E139" s="1"/>
  <c r="E120"/>
  <c r="E140" s="1"/>
  <c r="E121"/>
  <c r="E141" s="1"/>
  <c r="E122"/>
  <c r="E142" s="1"/>
  <c r="E123"/>
  <c r="E143" s="1"/>
  <c r="E124"/>
  <c r="E144" s="1"/>
  <c r="E125"/>
  <c r="E145" s="1"/>
  <c r="E126"/>
  <c r="E146" s="1"/>
  <c r="E127"/>
  <c r="E147" s="1"/>
  <c r="E128"/>
  <c r="E148" s="1"/>
  <c r="E129"/>
  <c r="E149" s="1"/>
  <c r="E130"/>
  <c r="E150" s="1"/>
  <c r="C155"/>
  <c r="C154" s="1"/>
  <c r="B156"/>
  <c r="F158"/>
  <c r="E159"/>
  <c r="D160"/>
  <c r="D161"/>
  <c r="C162"/>
  <c r="C163"/>
  <c r="B164"/>
  <c r="F166"/>
  <c r="A19"/>
  <c r="A16"/>
  <c r="A20"/>
  <c r="A18"/>
  <c r="A17"/>
  <c r="A21"/>
  <c r="A177"/>
  <c r="G171"/>
  <c r="A173"/>
  <c r="C171"/>
  <c r="F171"/>
  <c r="A176"/>
  <c r="A172"/>
  <c r="B171"/>
  <c r="B5" i="110"/>
  <c r="E17" i="1"/>
  <c r="E21"/>
  <c r="G138"/>
  <c r="E167"/>
  <c r="E168" s="1"/>
  <c r="A174"/>
  <c r="E117"/>
  <c r="C4" i="110"/>
  <c r="G174" i="1"/>
  <c r="E19"/>
  <c r="D174"/>
  <c r="B153"/>
  <c r="F153"/>
  <c r="B155"/>
  <c r="B154" s="1"/>
  <c r="F155"/>
  <c r="F154" s="1"/>
  <c r="B157"/>
  <c r="F157"/>
  <c r="B159"/>
  <c r="F159"/>
  <c r="B161"/>
  <c r="F161"/>
  <c r="B163"/>
  <c r="F163"/>
  <c r="B165"/>
  <c r="F165"/>
  <c r="C7" i="110"/>
  <c r="D3"/>
  <c r="D5" s="1"/>
  <c r="E16" i="1"/>
  <c r="B118"/>
  <c r="F118"/>
  <c r="B119"/>
  <c r="B139" s="1"/>
  <c r="F119"/>
  <c r="F139" s="1"/>
  <c r="B120"/>
  <c r="B140" s="1"/>
  <c r="F120"/>
  <c r="F140" s="1"/>
  <c r="B121"/>
  <c r="B141" s="1"/>
  <c r="F121"/>
  <c r="F141" s="1"/>
  <c r="B122"/>
  <c r="B142" s="1"/>
  <c r="F122"/>
  <c r="F142" s="1"/>
  <c r="B123"/>
  <c r="B143" s="1"/>
  <c r="F123"/>
  <c r="F143" s="1"/>
  <c r="B124"/>
  <c r="B144" s="1"/>
  <c r="F124"/>
  <c r="F144" s="1"/>
  <c r="B125"/>
  <c r="B145" s="1"/>
  <c r="F125"/>
  <c r="F145" s="1"/>
  <c r="B126"/>
  <c r="B146" s="1"/>
  <c r="F126"/>
  <c r="F146" s="1"/>
  <c r="B127"/>
  <c r="B147" s="1"/>
  <c r="F127"/>
  <c r="F147" s="1"/>
  <c r="B128"/>
  <c r="B148" s="1"/>
  <c r="F128"/>
  <c r="F148" s="1"/>
  <c r="B129"/>
  <c r="B149" s="1"/>
  <c r="F129"/>
  <c r="F149" s="1"/>
  <c r="B130"/>
  <c r="B150" s="1"/>
  <c r="F130"/>
  <c r="F150" s="1"/>
  <c r="E156"/>
  <c r="E158"/>
  <c r="E160"/>
  <c r="E162"/>
  <c r="E164"/>
  <c r="E138" l="1"/>
  <c r="E134"/>
  <c r="C134"/>
  <c r="E173"/>
  <c r="C173"/>
  <c r="C138"/>
  <c r="E174"/>
  <c r="D173"/>
  <c r="G175"/>
  <c r="G173"/>
  <c r="E175"/>
  <c r="C5" i="110"/>
  <c r="F176" i="1"/>
  <c r="F175"/>
  <c r="F138"/>
  <c r="F134"/>
  <c r="G176"/>
  <c r="F174"/>
  <c r="A175"/>
  <c r="E171"/>
  <c r="D172"/>
  <c r="F172"/>
  <c r="B138"/>
  <c r="B134"/>
  <c r="E172"/>
  <c r="B172"/>
  <c r="C172"/>
  <c r="G172"/>
  <c r="F173"/>
  <c r="G16" a="1"/>
  <c r="G17" l="1"/>
  <c r="B17" s="1"/>
  <c r="G21"/>
  <c r="B21" s="1"/>
  <c r="G19"/>
  <c r="B19" s="1"/>
  <c r="G18"/>
  <c r="B18" s="1"/>
  <c r="G16"/>
  <c r="B16" s="1"/>
  <c r="G20"/>
  <c r="B20" s="1"/>
  <c r="B28" l="1" a="1"/>
  <c r="D28" s="1"/>
  <c r="B27" a="1"/>
  <c r="C28" l="1"/>
  <c r="B28"/>
  <c r="D27"/>
  <c r="D29" s="1"/>
  <c r="D31" s="1"/>
  <c r="C27"/>
  <c r="B27"/>
  <c r="C29" l="1"/>
  <c r="C31" s="1"/>
  <c r="B29"/>
  <c r="B31" s="1"/>
  <c r="B32" s="1"/>
</calcChain>
</file>

<file path=xl/sharedStrings.xml><?xml version="1.0" encoding="utf-8"?>
<sst xmlns="http://schemas.openxmlformats.org/spreadsheetml/2006/main" count="118" uniqueCount="81">
  <si>
    <t>Corn Y</t>
  </si>
  <si>
    <t>Wheat Y</t>
  </si>
  <si>
    <t>Sorg Y</t>
  </si>
  <si>
    <t>Wheat P</t>
  </si>
  <si>
    <t>Sorg P</t>
  </si>
  <si>
    <t>Mean</t>
  </si>
  <si>
    <t>Std Dev</t>
  </si>
  <si>
    <t>Min</t>
  </si>
  <si>
    <t>Max</t>
  </si>
  <si>
    <t>Units</t>
  </si>
  <si>
    <t>StDev</t>
  </si>
  <si>
    <t>Corn P</t>
  </si>
  <si>
    <t>CV</t>
  </si>
  <si>
    <t>Receipts</t>
  </si>
  <si>
    <t>Iteration</t>
  </si>
  <si>
    <t>Scenario 1</t>
  </si>
  <si>
    <t>Scenario 2</t>
  </si>
  <si>
    <t>Scenario 3</t>
  </si>
  <si>
    <t>Means</t>
  </si>
  <si>
    <t>Scenario 4</t>
  </si>
  <si>
    <t>Scenario 5</t>
  </si>
  <si>
    <t>Stoch Price</t>
  </si>
  <si>
    <t>Key Output variable</t>
  </si>
  <si>
    <t>Variable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Net Return</t>
  </si>
  <si>
    <t>Price 1</t>
  </si>
  <si>
    <t>Price 2</t>
  </si>
  <si>
    <t>Price 3</t>
  </si>
  <si>
    <t>Prod 1</t>
  </si>
  <si>
    <t>Prod 2</t>
  </si>
  <si>
    <t>Prod 3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Random P&amp;Qs</t>
  </si>
  <si>
    <t>Formulas for Column A</t>
  </si>
  <si>
    <t>Data used to estimate the parameters for the MVE distribution.</t>
  </si>
  <si>
    <t>Correlation Matrix</t>
  </si>
  <si>
    <t xml:space="preserve">CSNDs </t>
  </si>
  <si>
    <t>Formula for CSNDs</t>
  </si>
  <si>
    <t xml:space="preserve">Simulate multivariate normal prices and production levels </t>
  </si>
  <si>
    <t>Resource Cost/Hour</t>
  </si>
  <si>
    <t>Formulas for Product 1</t>
  </si>
  <si>
    <t>Active Scenario (Hrs)</t>
  </si>
  <si>
    <t>Constants based on Acctg. Dept. input</t>
  </si>
  <si>
    <t>Product 1</t>
  </si>
  <si>
    <t>Product 2</t>
  </si>
  <si>
    <t>Product 3</t>
  </si>
  <si>
    <t>Stoch Quantity/Hour</t>
  </si>
  <si>
    <t>Use the random prices and quantity produced per hour to analyze total net returns for the firm.</t>
  </si>
  <si>
    <t>Price Means</t>
  </si>
  <si>
    <t>Production Means</t>
  </si>
  <si>
    <t>Variable Costs</t>
  </si>
  <si>
    <t>Base Values for Prices, Production and Variable Costs</t>
  </si>
  <si>
    <t>Fixed Hours per Year</t>
  </si>
  <si>
    <t>Results for the sensitivity elasticity analysis are in SimData.  The base scenario is followed by the sensitivity analyses for the three test variables.</t>
  </si>
  <si>
    <t>The sensitivity elasticities are calculated and charted in SEData</t>
  </si>
  <si>
    <t>TNR</t>
  </si>
  <si>
    <t>Test Variables</t>
  </si>
  <si>
    <t>SE Scalar</t>
  </si>
  <si>
    <t>Test the sensitivity of total net returns with respect to prices, production, and variable costs.</t>
  </si>
  <si>
    <t>Start with a simple simulation model of a firm producing three products with stochastic price and output.</t>
  </si>
  <si>
    <t>Simetar Simulation Results for 4 Scenarios, 100 Iterations.  9:06:33 AM 12/22/2005 (0.97 sec.).  © 2005.</t>
  </si>
  <si>
    <t>© 2011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7" formatCode="0.000"/>
    <numFmt numFmtId="175" formatCode="_(* #,##0_);_(* \(#,##0\);_(* &quot;-&quot;??_);_(@_)"/>
  </numFmts>
  <fonts count="4">
    <font>
      <sz val="9"/>
      <name val="Arial"/>
    </font>
    <font>
      <sz val="9"/>
      <name val="Arial"/>
    </font>
    <font>
      <sz val="9"/>
      <name val="Arial"/>
      <family val="2"/>
    </font>
    <font>
      <b/>
      <sz val="9"/>
      <name val="Arial"/>
      <family val="2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0">
    <xf numFmtId="0" fontId="0" fillId="0" borderId="0" xfId="0"/>
    <xf numFmtId="2" fontId="0" fillId="0" borderId="0" xfId="0" applyNumberFormat="1"/>
    <xf numFmtId="0" fontId="3" fillId="0" borderId="0" xfId="0" applyFont="1"/>
    <xf numFmtId="167" fontId="0" fillId="0" borderId="0" xfId="0" applyNumberFormat="1"/>
    <xf numFmtId="0" fontId="0" fillId="0" borderId="0" xfId="0" applyBorder="1"/>
    <xf numFmtId="0" fontId="0" fillId="0" borderId="1" xfId="0" applyBorder="1"/>
    <xf numFmtId="167" fontId="0" fillId="0" borderId="0" xfId="0" applyNumberFormat="1" applyBorder="1"/>
    <xf numFmtId="167" fontId="3" fillId="0" borderId="0" xfId="0" applyNumberFormat="1" applyFont="1"/>
    <xf numFmtId="1" fontId="0" fillId="0" borderId="0" xfId="0" applyNumberFormat="1"/>
    <xf numFmtId="167" fontId="3" fillId="0" borderId="0" xfId="0" quotePrefix="1" applyNumberFormat="1" applyFont="1"/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1" fontId="3" fillId="0" borderId="0" xfId="0" applyNumberFormat="1" applyFont="1"/>
    <xf numFmtId="0" fontId="0" fillId="0" borderId="0" xfId="0" applyAlignment="1">
      <alignment horizontal="left" indent="1"/>
    </xf>
    <xf numFmtId="167" fontId="3" fillId="0" borderId="2" xfId="0" applyNumberFormat="1" applyFont="1" applyBorder="1"/>
    <xf numFmtId="167" fontId="3" fillId="0" borderId="3" xfId="0" applyNumberFormat="1" applyFont="1" applyBorder="1"/>
    <xf numFmtId="167" fontId="3" fillId="0" borderId="4" xfId="0" applyNumberFormat="1" applyFont="1" applyBorder="1"/>
    <xf numFmtId="175" fontId="3" fillId="0" borderId="5" xfId="1" applyNumberFormat="1" applyFont="1" applyBorder="1"/>
    <xf numFmtId="167" fontId="0" fillId="0" borderId="1" xfId="0" applyNumberFormat="1" applyBorder="1"/>
    <xf numFmtId="0" fontId="2" fillId="0" borderId="0" xfId="0" applyFont="1"/>
    <xf numFmtId="167" fontId="0" fillId="0" borderId="0" xfId="0" applyNumberFormat="1" applyFill="1"/>
    <xf numFmtId="167" fontId="3" fillId="0" borderId="0" xfId="0" applyNumberFormat="1" applyFont="1" applyFill="1"/>
    <xf numFmtId="0" fontId="0" fillId="0" borderId="0" xfId="0" applyFill="1"/>
    <xf numFmtId="3" fontId="0" fillId="0" borderId="0" xfId="0" applyNumberFormat="1"/>
    <xf numFmtId="4" fontId="0" fillId="0" borderId="0" xfId="0" applyNumberFormat="1"/>
    <xf numFmtId="0" fontId="3" fillId="0" borderId="6" xfId="0" applyFont="1" applyBorder="1"/>
    <xf numFmtId="167" fontId="3" fillId="0" borderId="6" xfId="0" applyNumberFormat="1" applyFont="1" applyBorder="1"/>
    <xf numFmtId="175" fontId="0" fillId="0" borderId="0" xfId="1" applyNumberFormat="1" applyFont="1"/>
    <xf numFmtId="175" fontId="0" fillId="0" borderId="0" xfId="1" applyNumberFormat="1" applyFont="1" applyBorder="1"/>
    <xf numFmtId="2" fontId="3" fillId="0" borderId="0" xfId="0" applyNumberFormat="1" applyFont="1"/>
    <xf numFmtId="167" fontId="0" fillId="0" borderId="7" xfId="0" applyNumberFormat="1" applyBorder="1"/>
    <xf numFmtId="167" fontId="0" fillId="0" borderId="8" xfId="0" applyNumberFormat="1" applyBorder="1"/>
    <xf numFmtId="167" fontId="0" fillId="0" borderId="9" xfId="0" applyNumberFormat="1" applyBorder="1"/>
    <xf numFmtId="167" fontId="0" fillId="0" borderId="10" xfId="0" applyNumberFormat="1" applyBorder="1"/>
    <xf numFmtId="167" fontId="0" fillId="0" borderId="11" xfId="0" applyNumberFormat="1" applyBorder="1"/>
    <xf numFmtId="167" fontId="0" fillId="0" borderId="12" xfId="0" applyNumberFormat="1" applyBorder="1"/>
    <xf numFmtId="167" fontId="0" fillId="0" borderId="13" xfId="0" applyNumberFormat="1" applyBorder="1"/>
    <xf numFmtId="1" fontId="2" fillId="0" borderId="0" xfId="0" applyNumberFormat="1" applyFont="1" applyBorder="1"/>
    <xf numFmtId="0" fontId="3" fillId="0" borderId="1" xfId="0" applyFont="1" applyBorder="1"/>
    <xf numFmtId="167" fontId="3" fillId="0" borderId="1" xfId="0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Data!$A$1</c:f>
          <c:strCache>
            <c:ptCount val="1"/>
            <c:pt idx="0">
              <c:v>Sensitivity Elasticity Results for TNR at the 105.00% Level © 2005</c:v>
            </c:pt>
          </c:strCache>
        </c:strRef>
      </c:tx>
      <c:layout>
        <c:manualLayout>
          <c:xMode val="edge"/>
          <c:yMode val="edge"/>
          <c:x val="0.12769765701794281"/>
          <c:y val="3.7517746736890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5.2581388183858803E-2"/>
          <c:y val="0.28138310052667737"/>
          <c:w val="0.89763941256730384"/>
          <c:h val="0.55151087703228763"/>
        </c:manualLayout>
      </c:layout>
      <c:barChart>
        <c:barDir val="bar"/>
        <c:grouping val="clustered"/>
        <c:ser>
          <c:idx val="0"/>
          <c:order val="0"/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CatName val="1"/>
          </c:dLbls>
          <c:errBars>
            <c:errBarType val="both"/>
            <c:errValType val="cust"/>
            <c:plus>
              <c:numRef>
                <c:f>SEData!$B$4:$D$4</c:f>
                <c:numCache>
                  <c:formatCode>General</c:formatCode>
                  <c:ptCount val="3"/>
                  <c:pt idx="0">
                    <c:v>0.38441593208382879</c:v>
                  </c:pt>
                  <c:pt idx="1">
                    <c:v>0.12599181023693065</c:v>
                  </c:pt>
                  <c:pt idx="2">
                    <c:v>7.9763951639218553E-2</c:v>
                  </c:pt>
                </c:numCache>
              </c:numRef>
            </c:plus>
            <c:minus>
              <c:numRef>
                <c:f>SEData!$B$4:$D$4</c:f>
                <c:numCache>
                  <c:formatCode>General</c:formatCode>
                  <c:ptCount val="3"/>
                  <c:pt idx="0">
                    <c:v>0.38441593208382879</c:v>
                  </c:pt>
                  <c:pt idx="1">
                    <c:v>0.12599181023693065</c:v>
                  </c:pt>
                  <c:pt idx="2">
                    <c:v>7.9763951639218553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cat>
            <c:strRef>
              <c:f>SEData!$B$8:$D$8</c:f>
              <c:strCache>
                <c:ptCount val="3"/>
                <c:pt idx="0">
                  <c:v>TNR wrt Price Means</c:v>
                </c:pt>
                <c:pt idx="1">
                  <c:v>TNR wrt Production Means</c:v>
                </c:pt>
                <c:pt idx="2">
                  <c:v>TNR wrt Variable Costs</c:v>
                </c:pt>
              </c:strCache>
            </c:strRef>
          </c:cat>
          <c:val>
            <c:numRef>
              <c:f>SEData!$B$3:$D$3</c:f>
              <c:numCache>
                <c:formatCode>General</c:formatCode>
                <c:ptCount val="3"/>
                <c:pt idx="0">
                  <c:v>1.3849544334780179</c:v>
                </c:pt>
                <c:pt idx="1">
                  <c:v>1.3300227945142544</c:v>
                </c:pt>
                <c:pt idx="2">
                  <c:v>-0.3204059826327999</c:v>
                </c:pt>
              </c:numCache>
            </c:numRef>
          </c:val>
        </c:ser>
        <c:dLbls>
          <c:showCatName val="1"/>
        </c:dLbls>
        <c:axId val="48456448"/>
        <c:axId val="48457984"/>
      </c:barChart>
      <c:catAx>
        <c:axId val="48456448"/>
        <c:scaling>
          <c:orientation val="minMax"/>
        </c:scaling>
        <c:axPos val="l"/>
        <c:tickLblPos val="none"/>
        <c:spPr>
          <a:ln w="3175">
            <a:solidFill>
              <a:srgbClr val="000000"/>
            </a:solidFill>
            <a:prstDash val="solid"/>
          </a:ln>
        </c:spPr>
        <c:crossAx val="48457984"/>
        <c:crosses val="autoZero"/>
        <c:auto val="1"/>
        <c:lblAlgn val="ctr"/>
        <c:lblOffset val="100"/>
        <c:tickMarkSkip val="1"/>
      </c:catAx>
      <c:valAx>
        <c:axId val="48457984"/>
        <c:scaling>
          <c:orientation val="minMax"/>
        </c:scaling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56448"/>
        <c:crosses val="autoZero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48490368"/>
        <c:axId val="48491904"/>
      </c:scatterChart>
      <c:valAx>
        <c:axId val="48490368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91904"/>
        <c:crosses val="autoZero"/>
        <c:crossBetween val="midCat"/>
      </c:valAx>
      <c:valAx>
        <c:axId val="48491904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903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49560960"/>
        <c:axId val="49562752"/>
      </c:scatterChart>
      <c:valAx>
        <c:axId val="4956096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62752"/>
        <c:crosses val="autoZero"/>
        <c:crossBetween val="midCat"/>
      </c:valAx>
      <c:valAx>
        <c:axId val="49562752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60960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142875</xdr:rowOff>
    </xdr:from>
    <xdr:to>
      <xdr:col>10</xdr:col>
      <xdr:colOff>247650</xdr:colOff>
      <xdr:row>25</xdr:row>
      <xdr:rowOff>123825</xdr:rowOff>
    </xdr:to>
    <xdr:graphicFrame macro="">
      <xdr:nvGraphicFramePr>
        <xdr:cNvPr id="1024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143</xdr:row>
      <xdr:rowOff>0</xdr:rowOff>
    </xdr:from>
    <xdr:to>
      <xdr:col>9</xdr:col>
      <xdr:colOff>209550</xdr:colOff>
      <xdr:row>143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</xdr:row>
      <xdr:rowOff>0</xdr:rowOff>
    </xdr:from>
    <xdr:to>
      <xdr:col>10</xdr:col>
      <xdr:colOff>571500</xdr:colOff>
      <xdr:row>1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34</xdr:row>
      <xdr:rowOff>142875</xdr:rowOff>
    </xdr:from>
    <xdr:to>
      <xdr:col>8</xdr:col>
      <xdr:colOff>619125</xdr:colOff>
      <xdr:row>58</xdr:row>
      <xdr:rowOff>47625</xdr:rowOff>
    </xdr:to>
    <xdr:pic>
      <xdr:nvPicPr>
        <xdr:cNvPr id="1258" name="Picture 23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5372100"/>
          <a:ext cx="8315325" cy="356235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08"/>
  <sheetViews>
    <sheetView workbookViewId="0"/>
  </sheetViews>
  <sheetFormatPr defaultRowHeight="12"/>
  <sheetData>
    <row r="1" spans="1:4">
      <c r="A1" t="str">
        <f>"Sensitivity Elasticity Results for " &amp; SimData!$B$8&amp;" at the 105.00% Level "&amp;"© 2005"</f>
        <v>Sensitivity Elasticity Results for TNR at the 105.00% Level © 2005</v>
      </c>
    </row>
    <row r="2" spans="1:4">
      <c r="A2" t="s">
        <v>23</v>
      </c>
      <c r="B2" t="str">
        <f ca="1">ADDRESS(ROW(Sheet1!$B$32),COLUMN(Sheet1!$B$32),4,,_xll.WSNAME(Sheet1!$B$32))</f>
        <v>Sheet1!B32</v>
      </c>
      <c r="C2" t="str">
        <f ca="1">ADDRESS(ROW(Sheet1!$B$32),COLUMN(Sheet1!$B$32),4,,_xll.WSNAME(Sheet1!$B$32))</f>
        <v>Sheet1!B32</v>
      </c>
      <c r="D2" t="str">
        <f ca="1">ADDRESS(ROW(Sheet1!$B$32),COLUMN(Sheet1!$B$32),4,,_xll.WSNAME(Sheet1!$B$32))</f>
        <v>Sheet1!B32</v>
      </c>
    </row>
    <row r="3" spans="1:4">
      <c r="A3" t="s">
        <v>5</v>
      </c>
      <c r="B3">
        <f>AVERAGE(B9:B108)</f>
        <v>1.3849544334780179</v>
      </c>
      <c r="C3">
        <f>AVERAGE(C9:C108)</f>
        <v>1.3300227945142544</v>
      </c>
      <c r="D3">
        <f>AVERAGE(D9:D108)</f>
        <v>-0.3204059826327999</v>
      </c>
    </row>
    <row r="4" spans="1:4">
      <c r="A4" t="s">
        <v>10</v>
      </c>
      <c r="B4">
        <f>STDEV(B9:B108)</f>
        <v>0.38441593208382879</v>
      </c>
      <c r="C4">
        <f>STDEV(C9:C108)</f>
        <v>0.12599181023693065</v>
      </c>
      <c r="D4">
        <f>STDEV(D9:D108)</f>
        <v>7.9763951639218553E-2</v>
      </c>
    </row>
    <row r="5" spans="1:4">
      <c r="A5" t="s">
        <v>12</v>
      </c>
      <c r="B5">
        <f>100*B4/B3</f>
        <v>27.75657615813757</v>
      </c>
      <c r="C5">
        <f>100*C4/C3</f>
        <v>9.4729060852633644</v>
      </c>
      <c r="D5">
        <f>100*D4/D3</f>
        <v>-24.894651149704572</v>
      </c>
    </row>
    <row r="6" spans="1:4">
      <c r="A6" t="s">
        <v>7</v>
      </c>
      <c r="B6">
        <f>MIN(B9:B108)</f>
        <v>0.84395598891753387</v>
      </c>
      <c r="C6">
        <f>MIN(C9:C108)</f>
        <v>1.1001474422298088</v>
      </c>
      <c r="D6">
        <f>MIN(D9:D108)</f>
        <v>-0.68657686338893742</v>
      </c>
    </row>
    <row r="7" spans="1:4">
      <c r="A7" t="s">
        <v>8</v>
      </c>
      <c r="B7">
        <f>MAX(B9:B108)</f>
        <v>3.2333668060651903</v>
      </c>
      <c r="C7">
        <f>MAX(C9:C108)</f>
        <v>1.6391779490518605</v>
      </c>
      <c r="D7">
        <f>MAX(D9:D108)</f>
        <v>-0.20091849167440703</v>
      </c>
    </row>
    <row r="8" spans="1:4">
      <c r="A8" t="s">
        <v>14</v>
      </c>
      <c r="B8" t="str">
        <f>Sheet1!$A$32&amp;" wrt "&amp;Sheet1!$A$7</f>
        <v>TNR wrt Price Means</v>
      </c>
      <c r="C8" t="str">
        <f>Sheet1!$A$32&amp;" wrt "&amp;Sheet1!$A$8</f>
        <v>TNR wrt Production Means</v>
      </c>
      <c r="D8" t="str">
        <f>Sheet1!$A$32&amp;" wrt "&amp;Sheet1!$A$9</f>
        <v>TNR wrt Variable Costs</v>
      </c>
    </row>
    <row r="9" spans="1:4">
      <c r="A9">
        <v>1</v>
      </c>
      <c r="B9">
        <f>((SimData!$C$9-SimData!$B$9)/ABS(SimData!$B$9))/0.05</f>
        <v>0.90759937135275548</v>
      </c>
      <c r="C9">
        <f>((SimData!$D$9-SimData!$B$9)/ABS(SimData!$B$9))/0.05</f>
        <v>1.3666319103105851</v>
      </c>
      <c r="D9">
        <f>((SimData!$E$9-SimData!$B$9)/ABS(SimData!$B$9))/0.05</f>
        <v>-0.23327066743956687</v>
      </c>
    </row>
    <row r="10" spans="1:4">
      <c r="A10">
        <v>2</v>
      </c>
      <c r="B10">
        <f>((SimData!$C$10-SimData!$B$10)/ABS(SimData!$B$10))/0.05</f>
        <v>1.8198405712234627</v>
      </c>
      <c r="C10">
        <f>((SimData!$D$10-SimData!$B$10)/ABS(SimData!$B$10))/0.05</f>
        <v>1.1987756027410958</v>
      </c>
      <c r="D10">
        <f>((SimData!$E$10-SimData!$B$10)/ABS(SimData!$B$10))/0.05</f>
        <v>-0.36929994732499588</v>
      </c>
    </row>
    <row r="11" spans="1:4">
      <c r="A11">
        <v>3</v>
      </c>
      <c r="B11">
        <f>((SimData!$C$11-SimData!$B$11)/ABS(SimData!$B$11))/0.05</f>
        <v>1.13711747506765</v>
      </c>
      <c r="C11">
        <f>((SimData!$D$11-SimData!$B$11)/ABS(SimData!$B$11))/0.05</f>
        <v>1.4926143581314746</v>
      </c>
      <c r="D11">
        <f>((SimData!$E$11-SimData!$B$11)/ABS(SimData!$B$11))/0.05</f>
        <v>-0.30200319927790886</v>
      </c>
    </row>
    <row r="12" spans="1:4">
      <c r="A12">
        <v>4</v>
      </c>
      <c r="B12">
        <f>((SimData!$C$12-SimData!$B$12)/ABS(SimData!$B$12))/0.05</f>
        <v>1.2052552194463841</v>
      </c>
      <c r="C12">
        <f>((SimData!$D$12-SimData!$B$12)/ABS(SimData!$B$12))/0.05</f>
        <v>1.2830218964781266</v>
      </c>
      <c r="D12">
        <f>((SimData!$E$12-SimData!$B$12)/ABS(SimData!$B$12))/0.05</f>
        <v>-0.27995753018414099</v>
      </c>
    </row>
    <row r="13" spans="1:4">
      <c r="A13">
        <v>5</v>
      </c>
      <c r="B13">
        <f>((SimData!$C$13-SimData!$B$13)/ABS(SimData!$B$13))/0.05</f>
        <v>1.2115990173629259</v>
      </c>
      <c r="C13">
        <f>((SimData!$D$13-SimData!$B$13)/ABS(SimData!$B$13))/0.05</f>
        <v>1.3597147935675391</v>
      </c>
      <c r="D13">
        <f>((SimData!$E$13-SimData!$B$13)/ABS(SimData!$B$13))/0.05</f>
        <v>-0.29505045466419355</v>
      </c>
    </row>
    <row r="14" spans="1:4">
      <c r="A14">
        <v>6</v>
      </c>
      <c r="B14">
        <f>((SimData!$C$14-SimData!$B$14)/ABS(SimData!$B$14))/0.05</f>
        <v>1.4447996198550197</v>
      </c>
      <c r="C14">
        <f>((SimData!$D$14-SimData!$B$14)/ABS(SimData!$B$14))/0.05</f>
        <v>1.1904004970452002</v>
      </c>
      <c r="D14">
        <f>((SimData!$E$14-SimData!$B$14)/ABS(SimData!$B$14))/0.05</f>
        <v>-0.30540177719497313</v>
      </c>
    </row>
    <row r="15" spans="1:4">
      <c r="A15">
        <v>7</v>
      </c>
      <c r="B15">
        <f>((SimData!$C$15-SimData!$B$15)/ABS(SimData!$B$15))/0.05</f>
        <v>1.2750627388003206</v>
      </c>
      <c r="C15">
        <f>((SimData!$D$15-SimData!$B$15)/ABS(SimData!$B$15))/0.05</f>
        <v>1.2372850755596216</v>
      </c>
      <c r="D15">
        <f>((SimData!$E$15-SimData!$B$15)/ABS(SimData!$B$15))/0.05</f>
        <v>-0.28484217761659075</v>
      </c>
    </row>
    <row r="16" spans="1:4">
      <c r="A16">
        <v>8</v>
      </c>
      <c r="B16">
        <f>((SimData!$C$16-SimData!$B$16)/ABS(SimData!$B$16))/0.05</f>
        <v>1.7334217386872066</v>
      </c>
      <c r="C16">
        <f>((SimData!$D$16-SimData!$B$16)/ABS(SimData!$B$16))/0.05</f>
        <v>1.193372323883483</v>
      </c>
      <c r="D16">
        <f>((SimData!$E$16-SimData!$B$16)/ABS(SimData!$B$16))/0.05</f>
        <v>-0.35239147393363207</v>
      </c>
    </row>
    <row r="17" spans="1:4">
      <c r="A17">
        <v>9</v>
      </c>
      <c r="B17">
        <f>((SimData!$C$17-SimData!$B$17)/ABS(SimData!$B$17))/0.05</f>
        <v>1.337640193077309</v>
      </c>
      <c r="C17">
        <f>((SimData!$D$17-SimData!$B$17)/ABS(SimData!$B$17))/0.05</f>
        <v>1.6351821307414778</v>
      </c>
      <c r="D17">
        <f>((SimData!$E$17-SimData!$B$17)/ABS(SimData!$B$17))/0.05</f>
        <v>-0.36952950348042218</v>
      </c>
    </row>
    <row r="18" spans="1:4">
      <c r="A18">
        <v>10</v>
      </c>
      <c r="B18">
        <f>((SimData!$C$18-SimData!$B$18)/ABS(SimData!$B$18))/0.05</f>
        <v>0.8906244926655843</v>
      </c>
      <c r="C18">
        <f>((SimData!$D$18-SimData!$B$18)/ABS(SimData!$B$18))/0.05</f>
        <v>1.2072639061874511</v>
      </c>
      <c r="D18">
        <f>((SimData!$E$18-SimData!$B$18)/ABS(SimData!$B$18))/0.05</f>
        <v>-0.20641271246793699</v>
      </c>
    </row>
    <row r="19" spans="1:4">
      <c r="A19">
        <v>11</v>
      </c>
      <c r="B19">
        <f>((SimData!$C$19-SimData!$B$19)/ABS(SimData!$B$19))/0.05</f>
        <v>1.1842346212323847</v>
      </c>
      <c r="C19">
        <f>((SimData!$D$19-SimData!$B$19)/ABS(SimData!$B$19))/0.05</f>
        <v>1.4883962248170794</v>
      </c>
      <c r="D19">
        <f>((SimData!$E$19-SimData!$B$19)/ABS(SimData!$B$19))/0.05</f>
        <v>-0.31131151191689682</v>
      </c>
    </row>
    <row r="20" spans="1:4">
      <c r="A20">
        <v>12</v>
      </c>
      <c r="B20">
        <f>((SimData!$C$20-SimData!$B$20)/ABS(SimData!$B$20))/0.05</f>
        <v>1.2171174935990299</v>
      </c>
      <c r="C20">
        <f>((SimData!$D$20-SimData!$B$20)/ABS(SimData!$B$20))/0.05</f>
        <v>1.1453456373885351</v>
      </c>
      <c r="D20">
        <f>((SimData!$E$20-SimData!$B$20)/ABS(SimData!$B$20))/0.05</f>
        <v>-0.25657885061693531</v>
      </c>
    </row>
    <row r="21" spans="1:4">
      <c r="A21">
        <v>13</v>
      </c>
      <c r="B21">
        <f>((SimData!$C$21-SimData!$B$21)/ABS(SimData!$B$21))/0.05</f>
        <v>1.1995512267161996</v>
      </c>
      <c r="C21">
        <f>((SimData!$D$21-SimData!$B$21)/ABS(SimData!$B$21))/0.05</f>
        <v>1.3094491858489894</v>
      </c>
      <c r="D21">
        <f>((SimData!$E$21-SimData!$B$21)/ABS(SimData!$B$21))/0.05</f>
        <v>-0.28247183499617406</v>
      </c>
    </row>
    <row r="22" spans="1:4">
      <c r="A22">
        <v>14</v>
      </c>
      <c r="B22">
        <f>((SimData!$C$22-SimData!$B$22)/ABS(SimData!$B$22))/0.05</f>
        <v>1.4401846946754076</v>
      </c>
      <c r="C22">
        <f>((SimData!$D$22-SimData!$B$22)/ABS(SimData!$B$22))/0.05</f>
        <v>1.3911083454221866</v>
      </c>
      <c r="D22">
        <f>((SimData!$E$22-SimData!$B$22)/ABS(SimData!$B$22))/0.05</f>
        <v>-0.34483147647604911</v>
      </c>
    </row>
    <row r="23" spans="1:4">
      <c r="A23">
        <v>15</v>
      </c>
      <c r="B23">
        <f>((SimData!$C$23-SimData!$B$23)/ABS(SimData!$B$23))/0.05</f>
        <v>1.6975906176820033</v>
      </c>
      <c r="C23">
        <f>((SimData!$D$23-SimData!$B$23)/ABS(SimData!$B$23))/0.05</f>
        <v>1.4589830489563362</v>
      </c>
      <c r="D23">
        <f>((SimData!$E$23-SimData!$B$23)/ABS(SimData!$B$23))/0.05</f>
        <v>-0.40769981888922918</v>
      </c>
    </row>
    <row r="24" spans="1:4">
      <c r="A24">
        <v>16</v>
      </c>
      <c r="B24">
        <f>((SimData!$C$24-SimData!$B$24)/ABS(SimData!$B$24))/0.05</f>
        <v>1.0596241485949995</v>
      </c>
      <c r="C24">
        <f>((SimData!$D$24-SimData!$B$24)/ABS(SimData!$B$24))/0.05</f>
        <v>1.3001641378847351</v>
      </c>
      <c r="D24">
        <f>((SimData!$E$24-SimData!$B$24)/ABS(SimData!$B$24))/0.05</f>
        <v>-0.25444283671084422</v>
      </c>
    </row>
    <row r="25" spans="1:4">
      <c r="A25">
        <v>17</v>
      </c>
      <c r="B25">
        <f>((SimData!$C$25-SimData!$B$25)/ABS(SimData!$B$25))/0.05</f>
        <v>1.0057586487910835</v>
      </c>
      <c r="C25">
        <f>((SimData!$D$25-SimData!$B$25)/ABS(SimData!$B$25))/0.05</f>
        <v>1.6391779490518605</v>
      </c>
      <c r="D25">
        <f>((SimData!$E$25-SimData!$B$25)/ABS(SimData!$B$25))/0.05</f>
        <v>-0.29471490894063623</v>
      </c>
    </row>
    <row r="26" spans="1:4">
      <c r="A26">
        <v>18</v>
      </c>
      <c r="B26">
        <f>((SimData!$C$26-SimData!$B$26)/ABS(SimData!$B$26))/0.05</f>
        <v>1.1208566819348365</v>
      </c>
      <c r="C26">
        <f>((SimData!$D$26-SimData!$B$26)/ABS(SimData!$B$26))/0.05</f>
        <v>1.2404437575620468</v>
      </c>
      <c r="D26">
        <f>((SimData!$E$26-SimData!$B$26)/ABS(SimData!$B$26))/0.05</f>
        <v>-0.25630745032233604</v>
      </c>
    </row>
    <row r="27" spans="1:4">
      <c r="A27">
        <v>19</v>
      </c>
      <c r="B27">
        <f>((SimData!$C$27-SimData!$B$27)/ABS(SimData!$B$27))/0.05</f>
        <v>1.802302418704868</v>
      </c>
      <c r="C27">
        <f>((SimData!$D$27-SimData!$B$27)/ABS(SimData!$B$27))/0.05</f>
        <v>1.3045665327043701</v>
      </c>
      <c r="D27">
        <f>((SimData!$E$27-SimData!$B$27)/ABS(SimData!$B$27))/0.05</f>
        <v>-0.39151264263273311</v>
      </c>
    </row>
    <row r="28" spans="1:4">
      <c r="A28">
        <v>20</v>
      </c>
      <c r="B28">
        <f>((SimData!$C$28-SimData!$B$28)/ABS(SimData!$B$28))/0.05</f>
        <v>1.6256827773453992</v>
      </c>
      <c r="C28">
        <f>((SimData!$D$28-SimData!$B$28)/ABS(SimData!$B$28))/0.05</f>
        <v>1.2675676588433216</v>
      </c>
      <c r="D28">
        <f>((SimData!$E$28-SimData!$B$28)/ABS(SimData!$B$28))/0.05</f>
        <v>-0.35191985724718339</v>
      </c>
    </row>
    <row r="29" spans="1:4">
      <c r="A29">
        <v>21</v>
      </c>
      <c r="B29">
        <f>((SimData!$C$29-SimData!$B$29)/ABS(SimData!$B$29))/0.05</f>
        <v>1.4833847641875926</v>
      </c>
      <c r="C29">
        <f>((SimData!$D$29-SimData!$B$29)/ABS(SimData!$B$29))/0.05</f>
        <v>1.4758715302236241</v>
      </c>
      <c r="D29">
        <f>((SimData!$E$29-SimData!$B$29)/ABS(SimData!$B$29))/0.05</f>
        <v>-0.3700780958152976</v>
      </c>
    </row>
    <row r="30" spans="1:4">
      <c r="A30">
        <v>22</v>
      </c>
      <c r="B30">
        <f>((SimData!$C$30-SimData!$B$30)/ABS(SimData!$B$30))/0.05</f>
        <v>1.5541624889249388</v>
      </c>
      <c r="C30">
        <f>((SimData!$D$30-SimData!$B$30)/ABS(SimData!$B$30))/0.05</f>
        <v>1.4578038958848583</v>
      </c>
      <c r="D30">
        <f>((SimData!$E$30-SimData!$B$30)/ABS(SimData!$B$30))/0.05</f>
        <v>-0.37995906801850193</v>
      </c>
    </row>
    <row r="31" spans="1:4">
      <c r="A31">
        <v>23</v>
      </c>
      <c r="B31">
        <f>((SimData!$C$31-SimData!$B$31)/ABS(SimData!$B$31))/0.05</f>
        <v>1.5169987365570416</v>
      </c>
      <c r="C31">
        <f>((SimData!$D$31-SimData!$B$31)/ABS(SimData!$B$31))/0.05</f>
        <v>1.4406327256842226</v>
      </c>
      <c r="D31">
        <f>((SimData!$E$31-SimData!$B$31)/ABS(SimData!$B$31))/0.05</f>
        <v>-0.36900938732117683</v>
      </c>
    </row>
    <row r="32" spans="1:4">
      <c r="A32">
        <v>24</v>
      </c>
      <c r="B32">
        <f>((SimData!$C$32-SimData!$B$32)/ABS(SimData!$B$32))/0.05</f>
        <v>1.6638261484079553</v>
      </c>
      <c r="C32">
        <f>((SimData!$D$32-SimData!$B$32)/ABS(SimData!$B$32))/0.05</f>
        <v>1.3313895044262916</v>
      </c>
      <c r="D32">
        <f>((SimData!$E$32-SimData!$B$32)/ABS(SimData!$B$32))/0.05</f>
        <v>-0.37347039602155313</v>
      </c>
    </row>
    <row r="33" spans="1:4">
      <c r="A33">
        <v>25</v>
      </c>
      <c r="B33">
        <f>((SimData!$C$33-SimData!$B$33)/ABS(SimData!$B$33))/0.05</f>
        <v>1.5093937141386122</v>
      </c>
      <c r="C33">
        <f>((SimData!$D$33-SimData!$B$33)/ABS(SimData!$B$33))/0.05</f>
        <v>1.237011268258597</v>
      </c>
      <c r="D33">
        <f>((SimData!$E$33-SimData!$B$33)/ABS(SimData!$B$33))/0.05</f>
        <v>-0.32625398626680169</v>
      </c>
    </row>
    <row r="34" spans="1:4">
      <c r="A34">
        <v>26</v>
      </c>
      <c r="B34">
        <f>((SimData!$C$34-SimData!$B$34)/ABS(SimData!$B$34))/0.05</f>
        <v>1.1698046813438931</v>
      </c>
      <c r="C34">
        <f>((SimData!$D$34-SimData!$B$34)/ABS(SimData!$B$34))/0.05</f>
        <v>1.3821719295289141</v>
      </c>
      <c r="D34">
        <f>((SimData!$E$34-SimData!$B$34)/ABS(SimData!$B$34))/0.05</f>
        <v>-0.28976851928025965</v>
      </c>
    </row>
    <row r="35" spans="1:4">
      <c r="A35">
        <v>27</v>
      </c>
      <c r="B35">
        <f>((SimData!$C$35-SimData!$B$35)/ABS(SimData!$B$35))/0.05</f>
        <v>1.1500640245751999</v>
      </c>
      <c r="C35">
        <f>((SimData!$D$35-SimData!$B$35)/ABS(SimData!$B$35))/0.05</f>
        <v>1.3687923451910347</v>
      </c>
      <c r="D35">
        <f>((SimData!$E$35-SimData!$B$35)/ABS(SimData!$B$35))/0.05</f>
        <v>-0.28408936756874698</v>
      </c>
    </row>
    <row r="36" spans="1:4">
      <c r="A36">
        <v>28</v>
      </c>
      <c r="B36">
        <f>((SimData!$C$36-SimData!$B$36)/ABS(SimData!$B$36))/0.05</f>
        <v>1.4978855668601416</v>
      </c>
      <c r="C36">
        <f>((SimData!$D$36-SimData!$B$36)/ABS(SimData!$B$36))/0.05</f>
        <v>1.3230294539203917</v>
      </c>
      <c r="D36">
        <f>((SimData!$E$36-SimData!$B$36)/ABS(SimData!$B$36))/0.05</f>
        <v>-0.34217284228555206</v>
      </c>
    </row>
    <row r="37" spans="1:4">
      <c r="A37">
        <v>29</v>
      </c>
      <c r="B37">
        <f>((SimData!$C$37-SimData!$B$37)/ABS(SimData!$B$37))/0.05</f>
        <v>1.3641291483071087</v>
      </c>
      <c r="C37">
        <f>((SimData!$D$37-SimData!$B$37)/ABS(SimData!$B$37))/0.05</f>
        <v>1.3246696976465748</v>
      </c>
      <c r="D37">
        <f>((SimData!$E$37-SimData!$B$37)/ABS(SimData!$B$37))/0.05</f>
        <v>-0.31717726721315898</v>
      </c>
    </row>
    <row r="38" spans="1:4">
      <c r="A38">
        <v>30</v>
      </c>
      <c r="B38">
        <f>((SimData!$C$38-SimData!$B$38)/ABS(SimData!$B$38))/0.05</f>
        <v>3.2333668060651903</v>
      </c>
      <c r="C38">
        <f>((SimData!$D$38-SimData!$B$38)/ABS(SimData!$B$38))/0.05</f>
        <v>1.5483038987888786</v>
      </c>
      <c r="D38">
        <f>((SimData!$E$38-SimData!$B$38)/ABS(SimData!$B$38))/0.05</f>
        <v>-0.68657686338893742</v>
      </c>
    </row>
    <row r="39" spans="1:4">
      <c r="A39">
        <v>31</v>
      </c>
      <c r="B39">
        <f>((SimData!$C$39-SimData!$B$39)/ABS(SimData!$B$39))/0.05</f>
        <v>1.1699756083250969</v>
      </c>
      <c r="C39">
        <f>((SimData!$D$39-SimData!$B$39)/ABS(SimData!$B$39))/0.05</f>
        <v>1.1641974043329582</v>
      </c>
      <c r="D39">
        <f>((SimData!$E$39-SimData!$B$39)/ABS(SimData!$B$39))/0.05</f>
        <v>-0.25196957070516995</v>
      </c>
    </row>
    <row r="40" spans="1:4">
      <c r="A40">
        <v>32</v>
      </c>
      <c r="B40">
        <f>((SimData!$C$40-SimData!$B$40)/ABS(SimData!$B$40))/0.05</f>
        <v>2.077696283101913</v>
      </c>
      <c r="C40">
        <f>((SimData!$D$40-SimData!$B$40)/ABS(SimData!$B$40))/0.05</f>
        <v>1.5618844486717021</v>
      </c>
      <c r="D40">
        <f>((SimData!$E$40-SimData!$B$40)/ABS(SimData!$B$40))/0.05</f>
        <v>-0.50106886767832426</v>
      </c>
    </row>
    <row r="41" spans="1:4">
      <c r="A41">
        <v>33</v>
      </c>
      <c r="B41">
        <f>((SimData!$C$41-SimData!$B$41)/ABS(SimData!$B$41))/0.05</f>
        <v>1.2727528165728508</v>
      </c>
      <c r="C41">
        <f>((SimData!$D$41-SimData!$B$41)/ABS(SimData!$B$41))/0.05</f>
        <v>1.4503266622196271</v>
      </c>
      <c r="D41">
        <f>((SimData!$E$41-SimData!$B$41)/ABS(SimData!$B$41))/0.05</f>
        <v>-0.32322220439463384</v>
      </c>
    </row>
    <row r="42" spans="1:4">
      <c r="A42">
        <v>34</v>
      </c>
      <c r="B42">
        <f>((SimData!$C$42-SimData!$B$42)/ABS(SimData!$B$42))/0.05</f>
        <v>1.3335796038523691</v>
      </c>
      <c r="C42">
        <f>((SimData!$D$42-SimData!$B$42)/ABS(SimData!$B$42))/0.05</f>
        <v>1.1594331417166988</v>
      </c>
      <c r="D42">
        <f>((SimData!$E$42-SimData!$B$42)/ABS(SimData!$B$42))/0.05</f>
        <v>-0.28009346133437291</v>
      </c>
    </row>
    <row r="43" spans="1:4">
      <c r="A43">
        <v>35</v>
      </c>
      <c r="B43">
        <f>((SimData!$C$43-SimData!$B$43)/ABS(SimData!$B$43))/0.05</f>
        <v>1.11274818163198</v>
      </c>
      <c r="C43">
        <f>((SimData!$D$43-SimData!$B$43)/ABS(SimData!$B$43))/0.05</f>
        <v>1.3409034329049636</v>
      </c>
      <c r="D43">
        <f>((SimData!$E$43-SimData!$B$43)/ABS(SimData!$B$43))/0.05</f>
        <v>-0.27135152392749778</v>
      </c>
    </row>
    <row r="44" spans="1:4">
      <c r="A44">
        <v>36</v>
      </c>
      <c r="B44">
        <f>((SimData!$C$44-SimData!$B$44)/ABS(SimData!$B$44))/0.05</f>
        <v>1.9965009056859278</v>
      </c>
      <c r="C44">
        <f>((SimData!$D$44-SimData!$B$44)/ABS(SimData!$B$44))/0.05</f>
        <v>1.5402171848339523</v>
      </c>
      <c r="D44">
        <f>((SimData!$E$44-SimData!$B$44)/ABS(SimData!$B$44))/0.05</f>
        <v>-0.4805887700271318</v>
      </c>
    </row>
    <row r="45" spans="1:4">
      <c r="A45">
        <v>37</v>
      </c>
      <c r="B45">
        <f>((SimData!$C$45-SimData!$B$45)/ABS(SimData!$B$45))/0.05</f>
        <v>1.6874394220367284</v>
      </c>
      <c r="C45">
        <f>((SimData!$D$45-SimData!$B$45)/ABS(SimData!$B$45))/0.05</f>
        <v>1.4676376144424925</v>
      </c>
      <c r="D45">
        <f>((SimData!$E$45-SimData!$B$45)/ABS(SimData!$B$45))/0.05</f>
        <v>-0.40709096963395519</v>
      </c>
    </row>
    <row r="46" spans="1:4">
      <c r="A46">
        <v>38</v>
      </c>
      <c r="B46">
        <f>((SimData!$C$46-SimData!$B$46)/ABS(SimData!$B$46))/0.05</f>
        <v>1.0237680946030487</v>
      </c>
      <c r="C46">
        <f>((SimData!$D$46-SimData!$B$46)/ABS(SimData!$B$46))/0.05</f>
        <v>1.2119052000913184</v>
      </c>
      <c r="D46">
        <f>((SimData!$E$46-SimData!$B$46)/ABS(SimData!$B$46))/0.05</f>
        <v>-0.23318392862074899</v>
      </c>
    </row>
    <row r="47" spans="1:4">
      <c r="A47">
        <v>39</v>
      </c>
      <c r="B47">
        <f>((SimData!$C$47-SimData!$B$47)/ABS(SimData!$B$47))/0.05</f>
        <v>1.1364304265329139</v>
      </c>
      <c r="C47">
        <f>((SimData!$D$47-SimData!$B$47)/ABS(SimData!$B$47))/0.05</f>
        <v>1.2391632799945296</v>
      </c>
      <c r="D47">
        <f>((SimData!$E$47-SimData!$B$47)/ABS(SimData!$B$47))/0.05</f>
        <v>-0.25908720771130683</v>
      </c>
    </row>
    <row r="48" spans="1:4">
      <c r="A48">
        <v>40</v>
      </c>
      <c r="B48">
        <f>((SimData!$C$48-SimData!$B$48)/ABS(SimData!$B$48))/0.05</f>
        <v>1.5976702140473322</v>
      </c>
      <c r="C48">
        <f>((SimData!$D$48-SimData!$B$48)/ABS(SimData!$B$48))/0.05</f>
        <v>1.1596775555105339</v>
      </c>
      <c r="D48">
        <f>((SimData!$E$48-SimData!$B$48)/ABS(SimData!$B$48))/0.05</f>
        <v>-0.323611586862673</v>
      </c>
    </row>
    <row r="49" spans="1:4">
      <c r="A49">
        <v>41</v>
      </c>
      <c r="B49">
        <f>((SimData!$C$49-SimData!$B$49)/ABS(SimData!$B$49))/0.05</f>
        <v>1.222298973242498</v>
      </c>
      <c r="C49">
        <f>((SimData!$D$49-SimData!$B$49)/ABS(SimData!$B$49))/0.05</f>
        <v>1.5801868873368285</v>
      </c>
      <c r="D49">
        <f>((SimData!$E$49-SimData!$B$49)/ABS(SimData!$B$49))/0.05</f>
        <v>-0.33411298655093058</v>
      </c>
    </row>
    <row r="50" spans="1:4">
      <c r="A50">
        <v>42</v>
      </c>
      <c r="B50">
        <f>((SimData!$C$50-SimData!$B$50)/ABS(SimData!$B$50))/0.05</f>
        <v>1.2047734239320835</v>
      </c>
      <c r="C50">
        <f>((SimData!$D$50-SimData!$B$50)/ABS(SimData!$B$50))/0.05</f>
        <v>1.1894881947879419</v>
      </c>
      <c r="D50">
        <f>((SimData!$E$50-SimData!$B$50)/ABS(SimData!$B$50))/0.05</f>
        <v>-0.26275898954522947</v>
      </c>
    </row>
    <row r="51" spans="1:4">
      <c r="A51">
        <v>43</v>
      </c>
      <c r="B51">
        <f>((SimData!$C$51-SimData!$B$51)/ABS(SimData!$B$51))/0.05</f>
        <v>1.866315884244869</v>
      </c>
      <c r="C51">
        <f>((SimData!$D$51-SimData!$B$51)/ABS(SimData!$B$51))/0.05</f>
        <v>1.2855146921513794</v>
      </c>
      <c r="D51">
        <f>((SimData!$E$51-SimData!$B$51)/ABS(SimData!$B$51))/0.05</f>
        <v>-0.39754893094934196</v>
      </c>
    </row>
    <row r="52" spans="1:4">
      <c r="A52">
        <v>44</v>
      </c>
      <c r="B52">
        <f>((SimData!$C$52-SimData!$B$52)/ABS(SimData!$B$52))/0.05</f>
        <v>1.7727150998461321</v>
      </c>
      <c r="C52">
        <f>((SimData!$D$52-SimData!$B$52)/ABS(SimData!$B$52))/0.05</f>
        <v>1.4193681913711635</v>
      </c>
      <c r="D52">
        <f>((SimData!$E$52-SimData!$B$52)/ABS(SimData!$B$52))/0.05</f>
        <v>-0.41238300162722702</v>
      </c>
    </row>
    <row r="53" spans="1:4">
      <c r="A53">
        <v>45</v>
      </c>
      <c r="B53">
        <f>((SimData!$C$53-SimData!$B$53)/ABS(SimData!$B$53))/0.05</f>
        <v>1.10823363714321</v>
      </c>
      <c r="C53">
        <f>((SimData!$D$53-SimData!$B$53)/ABS(SimData!$B$53))/0.05</f>
        <v>1.3006708807319651</v>
      </c>
      <c r="D53">
        <f>((SimData!$E$53-SimData!$B$53)/ABS(SimData!$B$53))/0.05</f>
        <v>-0.26421976503313005</v>
      </c>
    </row>
    <row r="54" spans="1:4">
      <c r="A54">
        <v>46</v>
      </c>
      <c r="B54">
        <f>((SimData!$C$54-SimData!$B$54)/ABS(SimData!$B$54))/0.05</f>
        <v>1.5410801232125273</v>
      </c>
      <c r="C54">
        <f>((SimData!$D$54-SimData!$B$54)/ABS(SimData!$B$54))/0.05</f>
        <v>1.250648077373044</v>
      </c>
      <c r="D54">
        <f>((SimData!$E$54-SimData!$B$54)/ABS(SimData!$B$54))/0.05</f>
        <v>-0.33477716538992758</v>
      </c>
    </row>
    <row r="55" spans="1:4">
      <c r="A55">
        <v>47</v>
      </c>
      <c r="B55">
        <f>((SimData!$C$55-SimData!$B$55)/ABS(SimData!$B$55))/0.05</f>
        <v>2.1301985574930331</v>
      </c>
      <c r="C55">
        <f>((SimData!$D$55-SimData!$B$55)/ABS(SimData!$B$55))/0.05</f>
        <v>1.2089372177610334</v>
      </c>
      <c r="D55">
        <f>((SimData!$E$55-SimData!$B$55)/ABS(SimData!$B$55))/0.05</f>
        <v>-0.42035123446851375</v>
      </c>
    </row>
    <row r="56" spans="1:4">
      <c r="A56">
        <v>48</v>
      </c>
      <c r="B56">
        <f>((SimData!$C$56-SimData!$B$56)/ABS(SimData!$B$56))/0.05</f>
        <v>1.0114910013365466</v>
      </c>
      <c r="C56">
        <f>((SimData!$D$56-SimData!$B$56)/ABS(SimData!$B$56))/0.05</f>
        <v>1.1001474422298088</v>
      </c>
      <c r="D56">
        <f>((SimData!$E$56-SimData!$B$56)/ABS(SimData!$B$56))/0.05</f>
        <v>-0.21264492477997984</v>
      </c>
    </row>
    <row r="57" spans="1:4">
      <c r="A57">
        <v>49</v>
      </c>
      <c r="B57">
        <f>((SimData!$C$57-SimData!$B$57)/ABS(SimData!$B$57))/0.05</f>
        <v>1.8602946580730206</v>
      </c>
      <c r="C57">
        <f>((SimData!$D$57-SimData!$B$57)/ABS(SimData!$B$57))/0.05</f>
        <v>1.5440111477511822</v>
      </c>
      <c r="D57">
        <f>((SimData!$E$57-SimData!$B$57)/ABS(SimData!$B$57))/0.05</f>
        <v>-0.45734218395416837</v>
      </c>
    </row>
    <row r="58" spans="1:4">
      <c r="A58">
        <v>50</v>
      </c>
      <c r="B58">
        <f>((SimData!$C$58-SimData!$B$58)/ABS(SimData!$B$58))/0.05</f>
        <v>1.251272659195199</v>
      </c>
      <c r="C58">
        <f>((SimData!$D$58-SimData!$B$58)/ABS(SimData!$B$58))/0.05</f>
        <v>1.4997578698466865</v>
      </c>
      <c r="D58">
        <f>((SimData!$E$58-SimData!$B$58)/ABS(SimData!$B$58))/0.05</f>
        <v>-0.32734535178123919</v>
      </c>
    </row>
    <row r="59" spans="1:4">
      <c r="A59">
        <v>51</v>
      </c>
      <c r="B59">
        <f>((SimData!$C$59-SimData!$B$59)/ABS(SimData!$B$59))/0.05</f>
        <v>1.4777725931064267</v>
      </c>
      <c r="C59">
        <f>((SimData!$D$59-SimData!$B$59)/ABS(SimData!$B$59))/0.05</f>
        <v>1.2305239922813256</v>
      </c>
      <c r="D59">
        <f>((SimData!$E$59-SimData!$B$59)/ABS(SimData!$B$59))/0.05</f>
        <v>-0.31913297603582497</v>
      </c>
    </row>
    <row r="60" spans="1:4">
      <c r="A60">
        <v>52</v>
      </c>
      <c r="B60">
        <f>((SimData!$C$60-SimData!$B$60)/ABS(SimData!$B$60))/0.05</f>
        <v>1.5188576203912001</v>
      </c>
      <c r="C60">
        <f>((SimData!$D$60-SimData!$B$60)/ABS(SimData!$B$60))/0.05</f>
        <v>1.3479259629586098</v>
      </c>
      <c r="D60">
        <f>((SimData!$E$60-SimData!$B$60)/ABS(SimData!$B$60))/0.05</f>
        <v>-0.35054919808038504</v>
      </c>
    </row>
    <row r="61" spans="1:4">
      <c r="A61">
        <v>53</v>
      </c>
      <c r="B61">
        <f>((SimData!$C$61-SimData!$B$61)/ABS(SimData!$B$61))/0.05</f>
        <v>1.006034601269828</v>
      </c>
      <c r="C61">
        <f>((SimData!$D$61-SimData!$B$61)/ABS(SimData!$B$61))/0.05</f>
        <v>1.2425160730337736</v>
      </c>
      <c r="D61">
        <f>((SimData!$E$61-SimData!$B$61)/ABS(SimData!$B$61))/0.05</f>
        <v>-0.23459742610926321</v>
      </c>
    </row>
    <row r="62" spans="1:4">
      <c r="A62">
        <v>54</v>
      </c>
      <c r="B62">
        <f>((SimData!$C$62-SimData!$B$62)/ABS(SimData!$B$62))/0.05</f>
        <v>1.2281607047308685</v>
      </c>
      <c r="C62">
        <f>((SimData!$D$62-SimData!$B$62)/ABS(SimData!$B$62))/0.05</f>
        <v>1.317844077977816</v>
      </c>
      <c r="D62">
        <f>((SimData!$E$62-SimData!$B$62)/ABS(SimData!$B$62))/0.05</f>
        <v>-0.29051323429788722</v>
      </c>
    </row>
    <row r="63" spans="1:4">
      <c r="A63">
        <v>55</v>
      </c>
      <c r="B63">
        <f>((SimData!$C$63-SimData!$B$63)/ABS(SimData!$B$63))/0.05</f>
        <v>1.1757069575918146</v>
      </c>
      <c r="C63">
        <f>((SimData!$D$63-SimData!$B$63)/ABS(SimData!$B$63))/0.05</f>
        <v>1.3755165718589106</v>
      </c>
      <c r="D63">
        <f>((SimData!$E$63-SimData!$B$63)/ABS(SimData!$B$63))/0.05</f>
        <v>-0.29026154091401607</v>
      </c>
    </row>
    <row r="64" spans="1:4">
      <c r="A64">
        <v>56</v>
      </c>
      <c r="B64">
        <f>((SimData!$C$64-SimData!$B$64)/ABS(SimData!$B$64))/0.05</f>
        <v>1.3754058989947815</v>
      </c>
      <c r="C64">
        <f>((SimData!$D$64-SimData!$B$64)/ABS(SimData!$B$64))/0.05</f>
        <v>1.2394551525542734</v>
      </c>
      <c r="D64">
        <f>((SimData!$E$64-SimData!$B$64)/ABS(SimData!$B$64))/0.05</f>
        <v>-0.30301357327315631</v>
      </c>
    </row>
    <row r="65" spans="1:4">
      <c r="A65">
        <v>57</v>
      </c>
      <c r="B65">
        <f>((SimData!$C$65-SimData!$B$65)/ABS(SimData!$B$65))/0.05</f>
        <v>1.5992020760031695</v>
      </c>
      <c r="C65">
        <f>((SimData!$D$65-SimData!$B$65)/ABS(SimData!$B$65))/0.05</f>
        <v>1.3709356363872593</v>
      </c>
      <c r="D65">
        <f>((SimData!$E$65-SimData!$B$65)/ABS(SimData!$B$65))/0.05</f>
        <v>-0.37049620014433443</v>
      </c>
    </row>
    <row r="66" spans="1:4">
      <c r="A66">
        <v>58</v>
      </c>
      <c r="B66">
        <f>((SimData!$C$66-SimData!$B$66)/ABS(SimData!$B$66))/0.05</f>
        <v>1.2127721957048228</v>
      </c>
      <c r="C66">
        <f>((SimData!$D$66-SimData!$B$66)/ABS(SimData!$B$66))/0.05</f>
        <v>1.2139074692938867</v>
      </c>
      <c r="D66">
        <f>((SimData!$E$66-SimData!$B$66)/ABS(SimData!$B$66))/0.05</f>
        <v>-0.26812799088640954</v>
      </c>
    </row>
    <row r="67" spans="1:4">
      <c r="A67">
        <v>59</v>
      </c>
      <c r="B67">
        <f>((SimData!$C$67-SimData!$B$67)/ABS(SimData!$B$67))/0.05</f>
        <v>2.4887203969905114</v>
      </c>
      <c r="C67">
        <f>((SimData!$D$67-SimData!$B$67)/ABS(SimData!$B$67))/0.05</f>
        <v>1.514830120296961</v>
      </c>
      <c r="D67">
        <f>((SimData!$E$67-SimData!$B$67)/ABS(SimData!$B$67))/0.05</f>
        <v>-0.56004991009594451</v>
      </c>
    </row>
    <row r="68" spans="1:4">
      <c r="A68">
        <v>60</v>
      </c>
      <c r="B68">
        <f>((SimData!$C$68-SimData!$B$68)/ABS(SimData!$B$68))/0.05</f>
        <v>1.2523222730425609</v>
      </c>
      <c r="C68">
        <f>((SimData!$D$68-SimData!$B$68)/ABS(SimData!$B$68))/0.05</f>
        <v>1.3550050312366251</v>
      </c>
      <c r="D68">
        <f>((SimData!$E$68-SimData!$B$68)/ABS(SimData!$B$68))/0.05</f>
        <v>-0.30213078849115604</v>
      </c>
    </row>
    <row r="69" spans="1:4">
      <c r="A69">
        <v>61</v>
      </c>
      <c r="B69">
        <f>((SimData!$C$69-SimData!$B$69)/ABS(SimData!$B$69))/0.05</f>
        <v>1.501242060749906</v>
      </c>
      <c r="C69">
        <f>((SimData!$D$69-SimData!$B$69)/ABS(SimData!$B$69))/0.05</f>
        <v>1.4120219223885406</v>
      </c>
      <c r="D69">
        <f>((SimData!$E$69-SimData!$B$69)/ABS(SimData!$B$69))/0.05</f>
        <v>-0.36080031670832075</v>
      </c>
    </row>
    <row r="70" spans="1:4">
      <c r="A70">
        <v>62</v>
      </c>
      <c r="B70">
        <f>((SimData!$C$70-SimData!$B$70)/ABS(SimData!$B$70))/0.05</f>
        <v>1.0690422554512067</v>
      </c>
      <c r="C70">
        <f>((SimData!$D$70-SimData!$B$70)/ABS(SimData!$B$70))/0.05</f>
        <v>1.2256372023408664</v>
      </c>
      <c r="D70">
        <f>((SimData!$E$70-SimData!$B$70)/ABS(SimData!$B$70))/0.05</f>
        <v>-0.2436449582003998</v>
      </c>
    </row>
    <row r="71" spans="1:4">
      <c r="A71">
        <v>63</v>
      </c>
      <c r="B71">
        <f>((SimData!$C$71-SimData!$B$71)/ABS(SimData!$B$71))/0.05</f>
        <v>1.053117961649197</v>
      </c>
      <c r="C71">
        <f>((SimData!$D$71-SimData!$B$71)/ABS(SimData!$B$71))/0.05</f>
        <v>1.1623410976320598</v>
      </c>
      <c r="D71">
        <f>((SimData!$E$71-SimData!$B$71)/ABS(SimData!$B$71))/0.05</f>
        <v>-0.23031310808671229</v>
      </c>
    </row>
    <row r="72" spans="1:4">
      <c r="A72">
        <v>64</v>
      </c>
      <c r="B72">
        <f>((SimData!$C$72-SimData!$B$72)/ABS(SimData!$B$72))/0.05</f>
        <v>1.2480083492825367</v>
      </c>
      <c r="C72">
        <f>((SimData!$D$72-SimData!$B$72)/ABS(SimData!$B$72))/0.05</f>
        <v>1.309410977449547</v>
      </c>
      <c r="D72">
        <f>((SimData!$E$72-SimData!$B$72)/ABS(SimData!$B$72))/0.05</f>
        <v>-0.29242435120357058</v>
      </c>
    </row>
    <row r="73" spans="1:4">
      <c r="A73">
        <v>65</v>
      </c>
      <c r="B73">
        <f>((SimData!$C$73-SimData!$B$73)/ABS(SimData!$B$73))/0.05</f>
        <v>1.2216051508822727</v>
      </c>
      <c r="C73">
        <f>((SimData!$D$73-SimData!$B$73)/ABS(SimData!$B$73))/0.05</f>
        <v>1.3461917803894821</v>
      </c>
      <c r="D73">
        <f>((SimData!$E$73-SimData!$B$73)/ABS(SimData!$B$73))/0.05</f>
        <v>-0.29444681766207398</v>
      </c>
    </row>
    <row r="74" spans="1:4">
      <c r="A74">
        <v>66</v>
      </c>
      <c r="B74">
        <f>((SimData!$C$74-SimData!$B$74)/ABS(SimData!$B$74))/0.05</f>
        <v>1.4355603409778002</v>
      </c>
      <c r="C74">
        <f>((SimData!$D$74-SimData!$B$74)/ABS(SimData!$B$74))/0.05</f>
        <v>1.3796889536764234</v>
      </c>
      <c r="D74">
        <f>((SimData!$E$74-SimData!$B$74)/ABS(SimData!$B$74))/0.05</f>
        <v>-0.34179226659517681</v>
      </c>
    </row>
    <row r="75" spans="1:4">
      <c r="A75">
        <v>67</v>
      </c>
      <c r="B75">
        <f>((SimData!$C$75-SimData!$B$75)/ABS(SimData!$B$75))/0.05</f>
        <v>1.6786416225129037</v>
      </c>
      <c r="C75">
        <f>((SimData!$D$75-SimData!$B$75)/ABS(SimData!$B$75))/0.05</f>
        <v>1.1606479240330698</v>
      </c>
      <c r="D75">
        <f>((SimData!$E$75-SimData!$B$75)/ABS(SimData!$B$75))/0.05</f>
        <v>-0.3373502417376168</v>
      </c>
    </row>
    <row r="76" spans="1:4">
      <c r="A76">
        <v>68</v>
      </c>
      <c r="B76">
        <f>((SimData!$C$76-SimData!$B$76)/ABS(SimData!$B$76))/0.05</f>
        <v>1.3911435262793681</v>
      </c>
      <c r="C76">
        <f>((SimData!$D$76-SimData!$B$76)/ABS(SimData!$B$76))/0.05</f>
        <v>1.5611592809723958</v>
      </c>
      <c r="D76">
        <f>((SimData!$E$76-SimData!$B$76)/ABS(SimData!$B$76))/0.05</f>
        <v>-0.36835804372426678</v>
      </c>
    </row>
    <row r="77" spans="1:4">
      <c r="A77">
        <v>69</v>
      </c>
      <c r="B77">
        <f>((SimData!$C$77-SimData!$B$77)/ABS(SimData!$B$77))/0.05</f>
        <v>1.3194952431171507</v>
      </c>
      <c r="C77">
        <f>((SimData!$D$77-SimData!$B$77)/ABS(SimData!$B$77))/0.05</f>
        <v>1.1038665411165931</v>
      </c>
      <c r="D77">
        <f>((SimData!$E$77-SimData!$B$77)/ABS(SimData!$B$77))/0.05</f>
        <v>-0.26638041132125356</v>
      </c>
    </row>
    <row r="78" spans="1:4">
      <c r="A78">
        <v>70</v>
      </c>
      <c r="B78">
        <f>((SimData!$C$78-SimData!$B$78)/ABS(SimData!$B$78))/0.05</f>
        <v>1.2434606804581068</v>
      </c>
      <c r="C78">
        <f>((SimData!$D$78-SimData!$B$78)/ABS(SimData!$B$78))/0.05</f>
        <v>1.428328550474915</v>
      </c>
      <c r="D78">
        <f>((SimData!$E$78-SimData!$B$78)/ABS(SimData!$B$78))/0.05</f>
        <v>-0.3133256032978855</v>
      </c>
    </row>
    <row r="79" spans="1:4">
      <c r="A79">
        <v>71</v>
      </c>
      <c r="B79">
        <f>((SimData!$C$79-SimData!$B$79)/ABS(SimData!$B$79))/0.05</f>
        <v>0.93150935032578341</v>
      </c>
      <c r="C79">
        <f>((SimData!$D$79-SimData!$B$79)/ABS(SimData!$B$79))/0.05</f>
        <v>1.2299698640394892</v>
      </c>
      <c r="D79">
        <f>((SimData!$E$79-SimData!$B$79)/ABS(SimData!$B$79))/0.05</f>
        <v>-0.218024559805676</v>
      </c>
    </row>
    <row r="80" spans="1:4">
      <c r="A80">
        <v>72</v>
      </c>
      <c r="B80">
        <f>((SimData!$C$80-SimData!$B$80)/ABS(SimData!$B$80))/0.05</f>
        <v>1.5130235539760555</v>
      </c>
      <c r="C80">
        <f>((SimData!$D$80-SimData!$B$80)/ABS(SimData!$B$80))/0.05</f>
        <v>1.3825068736180686</v>
      </c>
      <c r="D80">
        <f>((SimData!$E$80-SimData!$B$80)/ABS(SimData!$B$80))/0.05</f>
        <v>-0.35703061843093364</v>
      </c>
    </row>
    <row r="81" spans="1:4">
      <c r="A81">
        <v>73</v>
      </c>
      <c r="B81">
        <f>((SimData!$C$81-SimData!$B$81)/ABS(SimData!$B$81))/0.05</f>
        <v>2.4741805015640495</v>
      </c>
      <c r="C81">
        <f>((SimData!$D$81-SimData!$B$81)/ABS(SimData!$B$81))/0.05</f>
        <v>1.2685576316746967</v>
      </c>
      <c r="D81">
        <f>((SimData!$E$81-SimData!$B$81)/ABS(SimData!$B$81))/0.05</f>
        <v>-0.48781248354553558</v>
      </c>
    </row>
    <row r="82" spans="1:4">
      <c r="A82">
        <v>74</v>
      </c>
      <c r="B82">
        <f>((SimData!$C$82-SimData!$B$82)/ABS(SimData!$B$82))/0.05</f>
        <v>1.2511762603985905</v>
      </c>
      <c r="C82">
        <f>((SimData!$D$82-SimData!$B$82)/ABS(SimData!$B$82))/0.05</f>
        <v>1.1345304865216763</v>
      </c>
      <c r="D82">
        <f>((SimData!$E$82-SimData!$B$82)/ABS(SimData!$B$82))/0.05</f>
        <v>-0.26101484038854222</v>
      </c>
    </row>
    <row r="83" spans="1:4">
      <c r="A83">
        <v>75</v>
      </c>
      <c r="B83">
        <f>((SimData!$C$83-SimData!$B$83)/ABS(SimData!$B$83))/0.05</f>
        <v>1.1339931439734889</v>
      </c>
      <c r="C83">
        <f>((SimData!$D$83-SimData!$B$83)/ABS(SimData!$B$83))/0.05</f>
        <v>1.2272849624927495</v>
      </c>
      <c r="D83">
        <f>((SimData!$E$83-SimData!$B$83)/ABS(SimData!$B$83))/0.05</f>
        <v>-0.25602172946495894</v>
      </c>
    </row>
    <row r="84" spans="1:4">
      <c r="A84">
        <v>76</v>
      </c>
      <c r="B84">
        <f>((SimData!$C$84-SimData!$B$84)/ABS(SimData!$B$84))/0.05</f>
        <v>1.7175336236592438</v>
      </c>
      <c r="C84">
        <f>((SimData!$D$84-SimData!$B$84)/ABS(SimData!$B$84))/0.05</f>
        <v>1.4264394237660531</v>
      </c>
      <c r="D84">
        <f>((SimData!$E$84-SimData!$B$84)/ABS(SimData!$B$84))/0.05</f>
        <v>-0.4042185280332547</v>
      </c>
    </row>
    <row r="85" spans="1:4">
      <c r="A85">
        <v>77</v>
      </c>
      <c r="B85">
        <f>((SimData!$C$85-SimData!$B$85)/ABS(SimData!$B$85))/0.05</f>
        <v>1.0874313787220682</v>
      </c>
      <c r="C85">
        <f>((SimData!$D$85-SimData!$B$85)/ABS(SimData!$B$85))/0.05</f>
        <v>1.320019529782096</v>
      </c>
      <c r="D85">
        <f>((SimData!$E$85-SimData!$B$85)/ABS(SimData!$B$85))/0.05</f>
        <v>-0.26316528836098096</v>
      </c>
    </row>
    <row r="86" spans="1:4">
      <c r="A86">
        <v>78</v>
      </c>
      <c r="B86">
        <f>((SimData!$C$86-SimData!$B$86)/ABS(SimData!$B$86))/0.05</f>
        <v>1.5899391042096802</v>
      </c>
      <c r="C86">
        <f>((SimData!$D$86-SimData!$B$86)/ABS(SimData!$B$86))/0.05</f>
        <v>1.3679344197339627</v>
      </c>
      <c r="D86">
        <f>((SimData!$E$86-SimData!$B$86)/ABS(SimData!$B$86))/0.05</f>
        <v>-0.36830507168316279</v>
      </c>
    </row>
    <row r="87" spans="1:4">
      <c r="A87">
        <v>79</v>
      </c>
      <c r="B87">
        <f>((SimData!$C$87-SimData!$B$87)/ABS(SimData!$B$87))/0.05</f>
        <v>1.3607119038595923</v>
      </c>
      <c r="C87">
        <f>((SimData!$D$87-SimData!$B$87)/ABS(SimData!$B$87))/0.05</f>
        <v>1.1928111529478627</v>
      </c>
      <c r="D87">
        <f>((SimData!$E$87-SimData!$B$87)/ABS(SimData!$B$87))/0.05</f>
        <v>-0.29089955187829519</v>
      </c>
    </row>
    <row r="88" spans="1:4">
      <c r="A88">
        <v>80</v>
      </c>
      <c r="B88">
        <f>((SimData!$C$88-SimData!$B$88)/ABS(SimData!$B$88))/0.05</f>
        <v>1.8039381111024304</v>
      </c>
      <c r="C88">
        <f>((SimData!$D$88-SimData!$B$88)/ABS(SimData!$B$88))/0.05</f>
        <v>1.404009345296422</v>
      </c>
      <c r="D88">
        <f>((SimData!$E$88-SimData!$B$88)/ABS(SimData!$B$88))/0.05</f>
        <v>-0.4144727281592907</v>
      </c>
    </row>
    <row r="89" spans="1:4">
      <c r="A89">
        <v>81</v>
      </c>
      <c r="B89">
        <f>((SimData!$C$89-SimData!$B$89)/ABS(SimData!$B$89))/0.05</f>
        <v>1.0462929113854929</v>
      </c>
      <c r="C89">
        <f>((SimData!$D$89-SimData!$B$89)/ABS(SimData!$B$89))/0.05</f>
        <v>1.1808557816696112</v>
      </c>
      <c r="D89">
        <f>((SimData!$E$89-SimData!$B$89)/ABS(SimData!$B$89))/0.05</f>
        <v>-0.23238142260707073</v>
      </c>
    </row>
    <row r="90" spans="1:4">
      <c r="A90">
        <v>82</v>
      </c>
      <c r="B90">
        <f>((SimData!$C$90-SimData!$B$90)/ABS(SimData!$B$90))/0.05</f>
        <v>1.2784169313338725</v>
      </c>
      <c r="C90">
        <f>((SimData!$D$90-SimData!$B$90)/ABS(SimData!$B$90))/0.05</f>
        <v>1.3398711637359373</v>
      </c>
      <c r="D90">
        <f>((SimData!$E$90-SimData!$B$90)/ABS(SimData!$B$90))/0.05</f>
        <v>-0.30274573550988199</v>
      </c>
    </row>
    <row r="91" spans="1:4">
      <c r="A91">
        <v>83</v>
      </c>
      <c r="B91">
        <f>((SimData!$C$91-SimData!$B$91)/ABS(SimData!$B$91))/0.05</f>
        <v>0.94339410004590618</v>
      </c>
      <c r="C91">
        <f>((SimData!$D$91-SimData!$B$91)/ABS(SimData!$B$91))/0.05</f>
        <v>1.2010840749077749</v>
      </c>
      <c r="D91">
        <f>((SimData!$E$91-SimData!$B$91)/ABS(SimData!$B$91))/0.05</f>
        <v>-0.21589421767314732</v>
      </c>
    </row>
    <row r="92" spans="1:4">
      <c r="A92">
        <v>84</v>
      </c>
      <c r="B92">
        <f>((SimData!$C$92-SimData!$B$92)/ABS(SimData!$B$92))/0.05</f>
        <v>1.2676596448153195</v>
      </c>
      <c r="C92">
        <f>((SimData!$D$92-SimData!$B$92)/ABS(SimData!$B$92))/0.05</f>
        <v>1.1220617322863358</v>
      </c>
      <c r="D92">
        <f>((SimData!$E$92-SimData!$B$92)/ABS(SimData!$B$92))/0.05</f>
        <v>-0.26057274917162437</v>
      </c>
    </row>
    <row r="93" spans="1:4">
      <c r="A93">
        <v>85</v>
      </c>
      <c r="B93">
        <f>((SimData!$C$93-SimData!$B$93)/ABS(SimData!$B$93))/0.05</f>
        <v>1.3395998986837798</v>
      </c>
      <c r="C93">
        <f>((SimData!$D$93-SimData!$B$93)/ABS(SimData!$B$93))/0.05</f>
        <v>1.3459201849068465</v>
      </c>
      <c r="D93">
        <f>((SimData!$E$93-SimData!$B$93)/ABS(SimData!$B$93))/0.05</f>
        <v>-0.31700778046825423</v>
      </c>
    </row>
    <row r="94" spans="1:4">
      <c r="A94">
        <v>86</v>
      </c>
      <c r="B94">
        <f>((SimData!$C$94-SimData!$B$94)/ABS(SimData!$B$94))/0.05</f>
        <v>0.97754007879044114</v>
      </c>
      <c r="C94">
        <f>((SimData!$D$94-SimData!$B$94)/ABS(SimData!$B$94))/0.05</f>
        <v>1.4155736109117329</v>
      </c>
      <c r="D94">
        <f>((SimData!$E$94-SimData!$B$94)/ABS(SimData!$B$94))/0.05</f>
        <v>-0.25526433000710386</v>
      </c>
    </row>
    <row r="95" spans="1:4">
      <c r="A95">
        <v>87</v>
      </c>
      <c r="B95">
        <f>((SimData!$C$95-SimData!$B$95)/ABS(SimData!$B$95))/0.05</f>
        <v>1.0340430634022133</v>
      </c>
      <c r="C95">
        <f>((SimData!$D$95-SimData!$B$95)/ABS(SimData!$B$95))/0.05</f>
        <v>1.2890412196651893</v>
      </c>
      <c r="D95">
        <f>((SimData!$E$95-SimData!$B$95)/ABS(SimData!$B$95))/0.05</f>
        <v>-0.24747157752087015</v>
      </c>
    </row>
    <row r="96" spans="1:4">
      <c r="A96">
        <v>88</v>
      </c>
      <c r="B96">
        <f>((SimData!$C$96-SimData!$B$96)/ABS(SimData!$B$96))/0.05</f>
        <v>1.5875949432156904</v>
      </c>
      <c r="C96">
        <f>((SimData!$D$96-SimData!$B$96)/ABS(SimData!$B$96))/0.05</f>
        <v>1.3381304474542228</v>
      </c>
      <c r="D96">
        <f>((SimData!$E$96-SimData!$B$96)/ABS(SimData!$B$96))/0.05</f>
        <v>-0.35936628173614854</v>
      </c>
    </row>
    <row r="97" spans="1:4">
      <c r="A97">
        <v>89</v>
      </c>
      <c r="B97">
        <f>((SimData!$C$97-SimData!$B$97)/ABS(SimData!$B$97))/0.05</f>
        <v>1.0317335699315611</v>
      </c>
      <c r="C97">
        <f>((SimData!$D$97-SimData!$B$97)/ABS(SimData!$B$97))/0.05</f>
        <v>1.4863857758645611</v>
      </c>
      <c r="D97">
        <f>((SimData!$E$97-SimData!$B$97)/ABS(SimData!$B$97))/0.05</f>
        <v>-0.27798360898575158</v>
      </c>
    </row>
    <row r="98" spans="1:4">
      <c r="A98">
        <v>90</v>
      </c>
      <c r="B98">
        <f>((SimData!$C$98-SimData!$B$98)/ABS(SimData!$B$98))/0.05</f>
        <v>1.1750172877689669</v>
      </c>
      <c r="C98">
        <f>((SimData!$D$98-SimData!$B$98)/ABS(SimData!$B$98))/0.05</f>
        <v>1.2957693298185942</v>
      </c>
      <c r="D98">
        <f>((SimData!$E$98-SimData!$B$98)/ABS(SimData!$B$98))/0.05</f>
        <v>-0.27605349828323861</v>
      </c>
    </row>
    <row r="99" spans="1:4">
      <c r="A99">
        <v>91</v>
      </c>
      <c r="B99">
        <f>((SimData!$C$99-SimData!$B$99)/ABS(SimData!$B$99))/0.05</f>
        <v>0.88937839724533618</v>
      </c>
      <c r="C99">
        <f>((SimData!$D$99-SimData!$B$99)/ABS(SimData!$B$99))/0.05</f>
        <v>1.3140109575506866</v>
      </c>
      <c r="D99">
        <f>((SimData!$E$99-SimData!$B$99)/ABS(SimData!$B$99))/0.05</f>
        <v>-0.22148572757893592</v>
      </c>
    </row>
    <row r="100" spans="1:4">
      <c r="A100">
        <v>92</v>
      </c>
      <c r="B100">
        <f>((SimData!$C$100-SimData!$B$100)/ABS(SimData!$B$100))/0.05</f>
        <v>1.2198337086694666</v>
      </c>
      <c r="C100">
        <f>((SimData!$D$100-SimData!$B$100)/ABS(SimData!$B$100))/0.05</f>
        <v>1.4087822948976285</v>
      </c>
      <c r="D100">
        <f>((SimData!$E$100-SimData!$B$100)/ABS(SimData!$B$100))/0.05</f>
        <v>-0.30427038060875189</v>
      </c>
    </row>
    <row r="101" spans="1:4">
      <c r="A101">
        <v>93</v>
      </c>
      <c r="B101">
        <f>((SimData!$C$101-SimData!$B$101)/ABS(SimData!$B$101))/0.05</f>
        <v>0.84395598891753387</v>
      </c>
      <c r="C101">
        <f>((SimData!$D$101-SimData!$B$101)/ABS(SimData!$B$101))/0.05</f>
        <v>1.2345618879326485</v>
      </c>
      <c r="D101">
        <f>((SimData!$E$101-SimData!$B$101)/ABS(SimData!$B$101))/0.05</f>
        <v>-0.20091849167440703</v>
      </c>
    </row>
    <row r="102" spans="1:4">
      <c r="A102">
        <v>94</v>
      </c>
      <c r="B102">
        <f>((SimData!$C$102-SimData!$B$102)/ABS(SimData!$B$102))/0.05</f>
        <v>1.3205985929559234</v>
      </c>
      <c r="C102">
        <f>((SimData!$D$102-SimData!$B$102)/ABS(SimData!$B$102))/0.05</f>
        <v>1.3365656430203881</v>
      </c>
      <c r="D102">
        <f>((SimData!$E$102-SimData!$B$102)/ABS(SimData!$B$102))/0.05</f>
        <v>-0.31116876740496946</v>
      </c>
    </row>
    <row r="103" spans="1:4">
      <c r="A103">
        <v>95</v>
      </c>
      <c r="B103">
        <f>((SimData!$C$103-SimData!$B$103)/ABS(SimData!$B$103))/0.05</f>
        <v>1.2815129819922904</v>
      </c>
      <c r="C103">
        <f>((SimData!$D$103-SimData!$B$103)/ABS(SimData!$B$103))/0.05</f>
        <v>1.3779819373209385</v>
      </c>
      <c r="D103">
        <f>((SimData!$E$103-SimData!$B$103)/ABS(SimData!$B$103))/0.05</f>
        <v>-0.31157639574596685</v>
      </c>
    </row>
    <row r="104" spans="1:4">
      <c r="A104">
        <v>96</v>
      </c>
      <c r="B104">
        <f>((SimData!$C$104-SimData!$B$104)/ABS(SimData!$B$104))/0.05</f>
        <v>1.2218614078467589</v>
      </c>
      <c r="C104">
        <f>((SimData!$D$104-SimData!$B$104)/ABS(SimData!$B$104))/0.05</f>
        <v>1.1502530695417013</v>
      </c>
      <c r="D104">
        <f>((SimData!$E$104-SimData!$B$104)/ABS(SimData!$B$104))/0.05</f>
        <v>-0.25874624889620695</v>
      </c>
    </row>
    <row r="105" spans="1:4">
      <c r="A105">
        <v>97</v>
      </c>
      <c r="B105">
        <f>((SimData!$C$105-SimData!$B$105)/ABS(SimData!$B$105))/0.05</f>
        <v>2.3630040306578772</v>
      </c>
      <c r="C105">
        <f>((SimData!$D$105-SimData!$B$105)/ABS(SimData!$B$105))/0.05</f>
        <v>1.3976626959466938</v>
      </c>
      <c r="D105">
        <f>((SimData!$E$105-SimData!$B$105)/ABS(SimData!$B$105))/0.05</f>
        <v>-0.50707312336328636</v>
      </c>
    </row>
    <row r="106" spans="1:4">
      <c r="A106">
        <v>98</v>
      </c>
      <c r="B106">
        <f>((SimData!$C$106-SimData!$B$106)/ABS(SimData!$B$106))/0.05</f>
        <v>1.283175372299054</v>
      </c>
      <c r="C106">
        <f>((SimData!$D$106-SimData!$B$106)/ABS(SimData!$B$106))/0.05</f>
        <v>1.5414974703035147</v>
      </c>
      <c r="D106">
        <f>((SimData!$E$106-SimData!$B$106)/ABS(SimData!$B$106))/0.05</f>
        <v>-0.34045245755053427</v>
      </c>
    </row>
    <row r="107" spans="1:4">
      <c r="A107">
        <v>99</v>
      </c>
      <c r="B107">
        <f>((SimData!$C$107-SimData!$B$107)/ABS(SimData!$B$107))/0.05</f>
        <v>1.2666579564959475</v>
      </c>
      <c r="C107">
        <f>((SimData!$D$107-SimData!$B$107)/ABS(SimData!$B$107))/0.05</f>
        <v>1.342644203994231</v>
      </c>
      <c r="D107">
        <f>((SimData!$E$107-SimData!$B$107)/ABS(SimData!$B$107))/0.05</f>
        <v>-0.30204276010182124</v>
      </c>
    </row>
    <row r="108" spans="1:4">
      <c r="A108">
        <v>100</v>
      </c>
      <c r="B108">
        <f>((SimData!$C$108-SimData!$B$108)/ABS(SimData!$B$108))/0.05</f>
        <v>0.92834762007918969</v>
      </c>
      <c r="C108">
        <f>((SimData!$D$108-SimData!$B$108)/ABS(SimData!$B$108))/0.05</f>
        <v>1.358590212731045</v>
      </c>
      <c r="D108">
        <f>((SimData!$E$108-SimData!$B$108)/ABS(SimData!$B$108))/0.05</f>
        <v>-0.23618930128686247</v>
      </c>
    </row>
  </sheetData>
  <sheetCalcPr fullCalcOnLoad="1"/>
  <phoneticPr fontId="0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0</v>
      </c>
      <c r="B1" t="s">
        <v>3</v>
      </c>
      <c r="C1" t="s">
        <v>4</v>
      </c>
      <c r="D1" t="s">
        <v>0</v>
      </c>
      <c r="E1" t="s">
        <v>1</v>
      </c>
      <c r="F1" t="s">
        <v>2</v>
      </c>
      <c r="G1" t="s">
        <v>9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E119"/>
  <sheetViews>
    <sheetView workbookViewId="0"/>
  </sheetViews>
  <sheetFormatPr defaultRowHeight="12"/>
  <sheetData>
    <row r="1" spans="1:5">
      <c r="A1" t="s">
        <v>79</v>
      </c>
    </row>
    <row r="2" spans="1:5">
      <c r="A2" t="s">
        <v>23</v>
      </c>
      <c r="B2" t="str">
        <f ca="1">ADDRESS(ROW(Sheet1!$B$32),COLUMN(Sheet1!$B$32),4,,_xll.WSNAME(Sheet1!$B$32))</f>
        <v>Sheet1!B32</v>
      </c>
      <c r="C2" t="str">
        <f ca="1">ADDRESS(ROW(Sheet1!$B$32),COLUMN(Sheet1!$B$32),4,,_xll.WSNAME(Sheet1!$B$32))</f>
        <v>Sheet1!B32</v>
      </c>
      <c r="D2" t="str">
        <f ca="1">ADDRESS(ROW(Sheet1!$B$32),COLUMN(Sheet1!$B$32),4,,_xll.WSNAME(Sheet1!$B$32))</f>
        <v>Sheet1!B32</v>
      </c>
      <c r="E2" t="str">
        <f ca="1">ADDRESS(ROW(Sheet1!$B$32),COLUMN(Sheet1!$B$32),4,,_xll.WSNAME(Sheet1!$B$32))</f>
        <v>Sheet1!B32</v>
      </c>
    </row>
    <row r="3" spans="1:5">
      <c r="A3" t="s">
        <v>5</v>
      </c>
      <c r="B3">
        <f>AVERAGE(B9:B108)</f>
        <v>729965.93232601369</v>
      </c>
      <c r="C3">
        <f>AVERAGE(C9:C108)</f>
        <v>777885.60425978247</v>
      </c>
      <c r="D3">
        <f>AVERAGE(D9:D108)</f>
        <v>777963.55050425651</v>
      </c>
      <c r="E3">
        <f>AVERAGE(E9:E108)</f>
        <v>718856.93232601392</v>
      </c>
    </row>
    <row r="4" spans="1:5">
      <c r="A4" t="s">
        <v>10</v>
      </c>
      <c r="B4">
        <f>STDEV(B9:B108)</f>
        <v>157140.98949331121</v>
      </c>
      <c r="C4">
        <f>STDEV(C9:C108)</f>
        <v>156997.83752960767</v>
      </c>
      <c r="D4">
        <f>STDEV(D9:D108)</f>
        <v>165091.30544174876</v>
      </c>
      <c r="E4">
        <f>STDEV(E9:E108)</f>
        <v>157140.98949330972</v>
      </c>
    </row>
    <row r="5" spans="1:5">
      <c r="A5" t="s">
        <v>12</v>
      </c>
      <c r="B5">
        <f>100*B4/B3</f>
        <v>21.527167575147836</v>
      </c>
      <c r="C5">
        <f>100*C4/C3</f>
        <v>20.182638252960487</v>
      </c>
      <c r="D5">
        <f>100*D4/D3</f>
        <v>21.220956346186234</v>
      </c>
      <c r="E5">
        <f>100*E4/E3</f>
        <v>21.859841983417585</v>
      </c>
    </row>
    <row r="6" spans="1:5">
      <c r="A6" t="s">
        <v>7</v>
      </c>
      <c r="B6">
        <f>MIN(B9:B108)</f>
        <v>323605.42839052493</v>
      </c>
      <c r="C6">
        <f>MIN(C9:C108)</f>
        <v>375922.1809115464</v>
      </c>
      <c r="D6">
        <f>MIN(D9:D108)</f>
        <v>348657.40571283968</v>
      </c>
      <c r="E6">
        <f>MIN(E9:E108)</f>
        <v>312496.42839052493</v>
      </c>
    </row>
    <row r="7" spans="1:5">
      <c r="A7" t="s">
        <v>8</v>
      </c>
      <c r="B7">
        <f>MAX(B9:B108)</f>
        <v>1105821.5605164291</v>
      </c>
      <c r="C7">
        <f>MAX(C9:C108)</f>
        <v>1152484.7969500278</v>
      </c>
      <c r="D7">
        <f>MAX(D9:D108)</f>
        <v>1174081.8181898186</v>
      </c>
      <c r="E7">
        <f>MAX(E9:E108)</f>
        <v>1094712.5605164291</v>
      </c>
    </row>
    <row r="8" spans="1:5">
      <c r="A8" t="s">
        <v>14</v>
      </c>
      <c r="B8" t="str">
        <f>Sheet1!$A$32</f>
        <v>TNR</v>
      </c>
      <c r="C8" t="str">
        <f>Sheet1!$A$32&amp;" wrt "&amp;Sheet1!$A$7</f>
        <v>TNR wrt Price Means</v>
      </c>
      <c r="D8" t="str">
        <f>Sheet1!$A$32&amp;" wrt "&amp;Sheet1!$A$8</f>
        <v>TNR wrt Production Means</v>
      </c>
      <c r="E8" t="str">
        <f>Sheet1!$A$32&amp;" wrt "&amp;Sheet1!$A$9</f>
        <v>TNR wrt Variable Costs</v>
      </c>
    </row>
    <row r="9" spans="1:5">
      <c r="A9">
        <v>1</v>
      </c>
      <c r="B9">
        <v>952455.7992597156</v>
      </c>
      <c r="C9">
        <v>995678.21349218581</v>
      </c>
      <c r="D9">
        <v>1017538.6236811506</v>
      </c>
      <c r="E9">
        <v>941346.7992597156</v>
      </c>
    </row>
    <row r="10" spans="1:5">
      <c r="A10">
        <v>2</v>
      </c>
      <c r="B10">
        <v>601624.78118220367</v>
      </c>
      <c r="C10">
        <v>656367.84045464429</v>
      </c>
      <c r="D10">
        <v>637685.43666648748</v>
      </c>
      <c r="E10">
        <v>590515.78118220367</v>
      </c>
    </row>
    <row r="11" spans="1:5">
      <c r="A11">
        <v>3</v>
      </c>
      <c r="B11">
        <v>735687.57063248265</v>
      </c>
      <c r="C11">
        <v>777515.73027029575</v>
      </c>
      <c r="D11">
        <v>790592.462183728</v>
      </c>
      <c r="E11">
        <v>724578.57063248253</v>
      </c>
    </row>
    <row r="12" spans="1:5">
      <c r="A12">
        <v>4</v>
      </c>
      <c r="B12">
        <v>793620.37468276697</v>
      </c>
      <c r="C12">
        <v>841446.12962503696</v>
      </c>
      <c r="D12">
        <v>844531.99059322523</v>
      </c>
      <c r="E12">
        <v>782511.37468276697</v>
      </c>
    </row>
    <row r="13" spans="1:5">
      <c r="A13">
        <v>5</v>
      </c>
      <c r="B13">
        <v>753023.75064247986</v>
      </c>
      <c r="C13">
        <v>798641.89245894854</v>
      </c>
      <c r="D13">
        <v>804218.62732529454</v>
      </c>
      <c r="E13">
        <v>741914.75064247986</v>
      </c>
    </row>
    <row r="14" spans="1:5">
      <c r="A14">
        <v>6</v>
      </c>
      <c r="B14">
        <v>727500.67809250788</v>
      </c>
      <c r="C14">
        <v>780055.31325012411</v>
      </c>
      <c r="D14">
        <v>770801.53653260996</v>
      </c>
      <c r="E14">
        <v>716391.67809250788</v>
      </c>
    </row>
    <row r="15" spans="1:5">
      <c r="A15">
        <v>7</v>
      </c>
      <c r="B15">
        <v>780010.88834204664</v>
      </c>
      <c r="C15">
        <v>829739.0293212207</v>
      </c>
      <c r="D15">
        <v>828265.67988802749</v>
      </c>
      <c r="E15">
        <v>768901.88834204664</v>
      </c>
    </row>
    <row r="16" spans="1:5">
      <c r="A16">
        <v>8</v>
      </c>
      <c r="B16">
        <v>630491.98529089394</v>
      </c>
      <c r="C16">
        <v>685137.41095945844</v>
      </c>
      <c r="D16">
        <v>668112.56957471918</v>
      </c>
      <c r="E16">
        <v>619382.98529089394</v>
      </c>
    </row>
    <row r="17" spans="1:5">
      <c r="A17">
        <v>9</v>
      </c>
      <c r="B17">
        <v>601251.04465920187</v>
      </c>
      <c r="C17">
        <v>641463.9228324953</v>
      </c>
      <c r="D17">
        <v>650408.79287502053</v>
      </c>
      <c r="E17">
        <v>590142.04465920187</v>
      </c>
    </row>
    <row r="18" spans="1:5">
      <c r="A18">
        <v>10</v>
      </c>
      <c r="B18">
        <v>1076387.1921624604</v>
      </c>
      <c r="C18">
        <v>1124320.0320090316</v>
      </c>
      <c r="D18">
        <v>1141361.3624714701</v>
      </c>
      <c r="E18">
        <v>1065278.1921624604</v>
      </c>
    </row>
    <row r="19" spans="1:5">
      <c r="A19">
        <v>11</v>
      </c>
      <c r="B19">
        <v>713690.27965567145</v>
      </c>
      <c r="C19">
        <v>755949.11655593489</v>
      </c>
      <c r="D19">
        <v>766802.9755520788</v>
      </c>
      <c r="E19">
        <v>702581.27965567145</v>
      </c>
    </row>
    <row r="20" spans="1:5">
      <c r="A20">
        <v>12</v>
      </c>
      <c r="B20">
        <v>865932.63422053517</v>
      </c>
      <c r="C20">
        <v>918629.72208994033</v>
      </c>
      <c r="D20">
        <v>915522.24246437778</v>
      </c>
      <c r="E20">
        <v>854823.63422053517</v>
      </c>
    </row>
    <row r="21" spans="1:5">
      <c r="A21">
        <v>13</v>
      </c>
      <c r="B21">
        <v>786556.2950833994</v>
      </c>
      <c r="C21">
        <v>833732.02351583145</v>
      </c>
      <c r="D21">
        <v>838054.07009446714</v>
      </c>
      <c r="E21">
        <v>775447.2950833994</v>
      </c>
    </row>
    <row r="22" spans="1:5">
      <c r="A22">
        <v>14</v>
      </c>
      <c r="B22">
        <v>644314.73098260479</v>
      </c>
      <c r="C22">
        <v>690711.34168835729</v>
      </c>
      <c r="D22">
        <v>689130.31095002242</v>
      </c>
      <c r="E22">
        <v>633205.73098260479</v>
      </c>
    </row>
    <row r="23" spans="1:5">
      <c r="A23">
        <v>15</v>
      </c>
      <c r="B23">
        <v>544959.77115056221</v>
      </c>
      <c r="C23">
        <v>591215.70087652851</v>
      </c>
      <c r="D23">
        <v>584714.12457415194</v>
      </c>
      <c r="E23">
        <v>533850.77115056221</v>
      </c>
    </row>
    <row r="24" spans="1:5">
      <c r="A24">
        <v>16</v>
      </c>
      <c r="B24">
        <v>873202.02396773058</v>
      </c>
      <c r="C24">
        <v>919465.32152764243</v>
      </c>
      <c r="D24">
        <v>929967.32180229109</v>
      </c>
      <c r="E24">
        <v>862093.02396773058</v>
      </c>
    </row>
    <row r="25" spans="1:5">
      <c r="A25">
        <v>17</v>
      </c>
      <c r="B25">
        <v>753881.10088707192</v>
      </c>
      <c r="C25">
        <v>791792.22275593772</v>
      </c>
      <c r="D25">
        <v>815668.3647261234</v>
      </c>
      <c r="E25">
        <v>742772.10088707192</v>
      </c>
    </row>
    <row r="26" spans="1:5">
      <c r="A26">
        <v>18</v>
      </c>
      <c r="B26">
        <v>866849.55790626886</v>
      </c>
      <c r="C26">
        <v>915430.26386684389</v>
      </c>
      <c r="D26">
        <v>920613.46404878143</v>
      </c>
      <c r="E26">
        <v>855740.55790626886</v>
      </c>
    </row>
    <row r="27" spans="1:5">
      <c r="A27">
        <v>19</v>
      </c>
      <c r="B27">
        <v>567491.25266032107</v>
      </c>
      <c r="C27">
        <v>618630.79552349867</v>
      </c>
      <c r="D27">
        <v>604507.75745147781</v>
      </c>
      <c r="E27">
        <v>556382.25266032096</v>
      </c>
    </row>
    <row r="28" spans="1:5">
      <c r="A28">
        <v>20</v>
      </c>
      <c r="B28">
        <v>631336.92351990892</v>
      </c>
      <c r="C28">
        <v>682654.60168333619</v>
      </c>
      <c r="D28">
        <v>671350.03682428272</v>
      </c>
      <c r="E28">
        <v>620227.9235199088</v>
      </c>
    </row>
    <row r="29" spans="1:5">
      <c r="A29">
        <v>21</v>
      </c>
      <c r="B29">
        <v>600359.76868754718</v>
      </c>
      <c r="C29">
        <v>644887.99538266193</v>
      </c>
      <c r="D29">
        <v>644662.46321242675</v>
      </c>
      <c r="E29">
        <v>589250.76868754718</v>
      </c>
    </row>
    <row r="30" spans="1:5">
      <c r="A30">
        <v>22</v>
      </c>
      <c r="B30">
        <v>584747.19700381882</v>
      </c>
      <c r="C30">
        <v>630186.80495818565</v>
      </c>
      <c r="D30">
        <v>627369.53409881471</v>
      </c>
      <c r="E30">
        <v>573638.1970038187</v>
      </c>
    </row>
    <row r="31" spans="1:5">
      <c r="A31">
        <v>23</v>
      </c>
      <c r="B31">
        <v>602098.50381562219</v>
      </c>
      <c r="C31">
        <v>647767.63729418139</v>
      </c>
      <c r="D31">
        <v>645468.6442497368</v>
      </c>
      <c r="E31">
        <v>590989.50381562219</v>
      </c>
    </row>
    <row r="32" spans="1:5">
      <c r="A32">
        <v>24</v>
      </c>
      <c r="B32">
        <v>594906.59063423565</v>
      </c>
      <c r="C32">
        <v>644397.64770210907</v>
      </c>
      <c r="D32">
        <v>634509.21017845813</v>
      </c>
      <c r="E32">
        <v>583797.59063423565</v>
      </c>
    </row>
    <row r="33" spans="1:5">
      <c r="A33">
        <v>25</v>
      </c>
      <c r="B33">
        <v>681003.17345488979</v>
      </c>
      <c r="C33">
        <v>732398.26892095269</v>
      </c>
      <c r="D33">
        <v>723123.60341906792</v>
      </c>
      <c r="E33">
        <v>669894.17345488979</v>
      </c>
    </row>
    <row r="34" spans="1:5">
      <c r="A34">
        <v>26</v>
      </c>
      <c r="B34">
        <v>766749.95804189111</v>
      </c>
      <c r="C34">
        <v>811597.342558773</v>
      </c>
      <c r="D34">
        <v>819738.97149053984</v>
      </c>
      <c r="E34">
        <v>755640.95804189111</v>
      </c>
    </row>
    <row r="35" spans="1:5">
      <c r="A35">
        <v>27</v>
      </c>
      <c r="B35">
        <v>782077.84367795638</v>
      </c>
      <c r="C35">
        <v>827049.82329952461</v>
      </c>
      <c r="D35">
        <v>835602.95196645125</v>
      </c>
      <c r="E35">
        <v>770968.84367795638</v>
      </c>
    </row>
    <row r="36" spans="1:5">
      <c r="A36">
        <v>28</v>
      </c>
      <c r="B36">
        <v>649320.96456265531</v>
      </c>
      <c r="C36">
        <v>697951.38961656066</v>
      </c>
      <c r="D36">
        <v>692274.5026208749</v>
      </c>
      <c r="E36">
        <v>638211.96456265531</v>
      </c>
    </row>
    <row r="37" spans="1:5">
      <c r="A37">
        <v>29</v>
      </c>
      <c r="B37">
        <v>700491.56407758547</v>
      </c>
      <c r="C37">
        <v>748269.61211265903</v>
      </c>
      <c r="D37">
        <v>746887.56149711704</v>
      </c>
      <c r="E37">
        <v>689382.56407758547</v>
      </c>
    </row>
    <row r="38" spans="1:5">
      <c r="A38">
        <v>30</v>
      </c>
      <c r="B38">
        <v>323605.42839052493</v>
      </c>
      <c r="C38">
        <v>375922.1809115464</v>
      </c>
      <c r="D38">
        <v>348657.40571283968</v>
      </c>
      <c r="E38">
        <v>312496.42839052493</v>
      </c>
    </row>
    <row r="39" spans="1:5">
      <c r="A39">
        <v>31</v>
      </c>
      <c r="B39">
        <v>881773.1418051885</v>
      </c>
      <c r="C39">
        <v>933355.79520460137</v>
      </c>
      <c r="D39">
        <v>933101.0419501944</v>
      </c>
      <c r="E39">
        <v>870664.14180518838</v>
      </c>
    </row>
    <row r="40" spans="1:5">
      <c r="A40">
        <v>32</v>
      </c>
      <c r="B40">
        <v>443412.10227140854</v>
      </c>
      <c r="C40">
        <v>489475.88610999408</v>
      </c>
      <c r="D40">
        <v>478040.0256159355</v>
      </c>
      <c r="E40">
        <v>432303.10227140854</v>
      </c>
    </row>
    <row r="41" spans="1:5">
      <c r="A41">
        <v>33</v>
      </c>
      <c r="B41">
        <v>687390.89387786074</v>
      </c>
      <c r="C41">
        <v>731134.82869133959</v>
      </c>
      <c r="D41">
        <v>737237.96091576293</v>
      </c>
      <c r="E41">
        <v>676281.89387786074</v>
      </c>
    </row>
    <row r="42" spans="1:5">
      <c r="A42">
        <v>34</v>
      </c>
      <c r="B42">
        <v>793235.22563335963</v>
      </c>
      <c r="C42">
        <v>846127.34153145365</v>
      </c>
      <c r="D42">
        <v>839220.38612218166</v>
      </c>
      <c r="E42">
        <v>782126.22563335963</v>
      </c>
    </row>
    <row r="43" spans="1:5">
      <c r="A43">
        <v>35</v>
      </c>
      <c r="B43">
        <v>818790.31591275102</v>
      </c>
      <c r="C43">
        <v>864345.68767124042</v>
      </c>
      <c r="D43">
        <v>873686.25318458839</v>
      </c>
      <c r="E43">
        <v>807681.3159127509</v>
      </c>
    </row>
    <row r="44" spans="1:5">
      <c r="A44">
        <v>36</v>
      </c>
      <c r="B44">
        <v>462307.93113925221</v>
      </c>
      <c r="C44">
        <v>508457.84130051744</v>
      </c>
      <c r="D44">
        <v>497910.6621505376</v>
      </c>
      <c r="E44">
        <v>451198.93113925215</v>
      </c>
    </row>
    <row r="45" spans="1:5">
      <c r="A45">
        <v>37</v>
      </c>
      <c r="B45">
        <v>545774.81834042654</v>
      </c>
      <c r="C45">
        <v>591822.91554155503</v>
      </c>
      <c r="D45">
        <v>585824.80096102296</v>
      </c>
      <c r="E45">
        <v>534665.81834042654</v>
      </c>
    </row>
    <row r="46" spans="1:5">
      <c r="A46">
        <v>38</v>
      </c>
      <c r="B46">
        <v>952810.08993271645</v>
      </c>
      <c r="C46">
        <v>1001582.9184471653</v>
      </c>
      <c r="D46">
        <v>1010545.8650671632</v>
      </c>
      <c r="E46">
        <v>941701.08993271645</v>
      </c>
    </row>
    <row r="47" spans="1:5">
      <c r="A47">
        <v>39</v>
      </c>
      <c r="B47">
        <v>857549.09307436179</v>
      </c>
      <c r="C47">
        <v>906276.33715513232</v>
      </c>
      <c r="D47">
        <v>910681.26042087981</v>
      </c>
      <c r="E47">
        <v>846440.09307436179</v>
      </c>
    </row>
    <row r="48" spans="1:5">
      <c r="A48">
        <v>40</v>
      </c>
      <c r="B48">
        <v>686563.79752645805</v>
      </c>
      <c r="C48">
        <v>741408.92399402033</v>
      </c>
      <c r="D48">
        <v>726373.42884733365</v>
      </c>
      <c r="E48">
        <v>675454.79752645805</v>
      </c>
    </row>
    <row r="49" spans="1:5">
      <c r="A49">
        <v>41</v>
      </c>
      <c r="B49">
        <v>664984.62778588198</v>
      </c>
      <c r="C49">
        <v>705625.1291741184</v>
      </c>
      <c r="D49">
        <v>717524.6272412726</v>
      </c>
      <c r="E49">
        <v>653875.62778588198</v>
      </c>
    </row>
    <row r="50" spans="1:5">
      <c r="A50">
        <v>42</v>
      </c>
      <c r="B50">
        <v>845565.74214468687</v>
      </c>
      <c r="C50">
        <v>896501.49886085326</v>
      </c>
      <c r="D50">
        <v>895855.26555459737</v>
      </c>
      <c r="E50">
        <v>834456.74214468687</v>
      </c>
    </row>
    <row r="51" spans="1:5">
      <c r="A51">
        <v>43</v>
      </c>
      <c r="B51">
        <v>558874.6005917734</v>
      </c>
      <c r="C51">
        <v>611026.42781104508</v>
      </c>
      <c r="D51">
        <v>594796.67609832133</v>
      </c>
      <c r="E51">
        <v>547765.6005917734</v>
      </c>
    </row>
    <row r="52" spans="1:5">
      <c r="A52">
        <v>44</v>
      </c>
      <c r="B52">
        <v>538770.99473862792</v>
      </c>
      <c r="C52">
        <v>586525.36862524226</v>
      </c>
      <c r="D52">
        <v>577006.71535689838</v>
      </c>
      <c r="E52">
        <v>527661.99473862781</v>
      </c>
    </row>
    <row r="53" spans="1:5">
      <c r="A53">
        <v>45</v>
      </c>
      <c r="B53">
        <v>840890.91507648397</v>
      </c>
      <c r="C53">
        <v>887486.09493927867</v>
      </c>
      <c r="D53">
        <v>895577.0314320859</v>
      </c>
      <c r="E53">
        <v>829781.91507648386</v>
      </c>
    </row>
    <row r="54" spans="1:5">
      <c r="A54">
        <v>46</v>
      </c>
      <c r="B54">
        <v>663665.3361384985</v>
      </c>
      <c r="C54">
        <v>714803.40903790854</v>
      </c>
      <c r="D54">
        <v>705165.92497153592</v>
      </c>
      <c r="E54">
        <v>652556.3361384985</v>
      </c>
    </row>
    <row r="55" spans="1:5">
      <c r="A55">
        <v>47</v>
      </c>
      <c r="B55">
        <v>528557.98147214029</v>
      </c>
      <c r="C55">
        <v>584854.65395630943</v>
      </c>
      <c r="D55">
        <v>560507.65224945615</v>
      </c>
      <c r="E55">
        <v>517448.98147214029</v>
      </c>
    </row>
    <row r="56" spans="1:5">
      <c r="A56">
        <v>48</v>
      </c>
      <c r="B56">
        <v>1044840.3611319948</v>
      </c>
      <c r="C56">
        <v>1097682.6922879068</v>
      </c>
      <c r="D56">
        <v>1102314.2836738864</v>
      </c>
      <c r="E56">
        <v>1033731.3611319948</v>
      </c>
    </row>
    <row r="57" spans="1:5">
      <c r="A57">
        <v>49</v>
      </c>
      <c r="B57">
        <v>485806.9248697717</v>
      </c>
      <c r="C57">
        <v>530994.12622927758</v>
      </c>
      <c r="D57">
        <v>523311.49025245412</v>
      </c>
      <c r="E57">
        <v>474697.9248697717</v>
      </c>
    </row>
    <row r="58" spans="1:5">
      <c r="A58">
        <v>50</v>
      </c>
      <c r="B58">
        <v>678732.71696395567</v>
      </c>
      <c r="C58">
        <v>721196.70154586923</v>
      </c>
      <c r="D58">
        <v>729629.45365341147</v>
      </c>
      <c r="E58">
        <v>667623.71696395555</v>
      </c>
    </row>
    <row r="59" spans="1:5">
      <c r="A59">
        <v>51</v>
      </c>
      <c r="B59">
        <v>696198.81580353726</v>
      </c>
      <c r="C59">
        <v>747639.9922709181</v>
      </c>
      <c r="D59">
        <v>739033.28311574226</v>
      </c>
      <c r="E59">
        <v>685089.81580353726</v>
      </c>
    </row>
    <row r="60" spans="1:5">
      <c r="A60">
        <v>52</v>
      </c>
      <c r="B60">
        <v>633805.47214674123</v>
      </c>
      <c r="C60">
        <v>681938.48570752726</v>
      </c>
      <c r="D60">
        <v>676521.61471533286</v>
      </c>
      <c r="E60">
        <v>622696.47214674123</v>
      </c>
    </row>
    <row r="61" spans="1:5">
      <c r="A61">
        <v>53</v>
      </c>
      <c r="B61">
        <v>947069.21420578659</v>
      </c>
      <c r="C61">
        <v>994708.43417020899</v>
      </c>
      <c r="D61">
        <v>1005906.6502520944</v>
      </c>
      <c r="E61">
        <v>935960.21420578659</v>
      </c>
    </row>
    <row r="62" spans="1:5">
      <c r="A62">
        <v>54</v>
      </c>
      <c r="B62">
        <v>764784.43585183728</v>
      </c>
      <c r="C62">
        <v>811748.34543698689</v>
      </c>
      <c r="D62">
        <v>815177.76783768472</v>
      </c>
      <c r="E62">
        <v>753675.43585183716</v>
      </c>
    </row>
    <row r="63" spans="1:5">
      <c r="A63">
        <v>55</v>
      </c>
      <c r="B63">
        <v>765447.60046532028</v>
      </c>
      <c r="C63">
        <v>810444.70394227211</v>
      </c>
      <c r="D63">
        <v>818091.89343180461</v>
      </c>
      <c r="E63">
        <v>754338.60046532028</v>
      </c>
    </row>
    <row r="64" spans="1:5">
      <c r="A64">
        <v>56</v>
      </c>
      <c r="B64">
        <v>733234.48055481119</v>
      </c>
      <c r="C64">
        <v>783659.23204988427</v>
      </c>
      <c r="D64">
        <v>778675.04330251704</v>
      </c>
      <c r="E64">
        <v>722125.48055481119</v>
      </c>
    </row>
    <row r="65" spans="1:5">
      <c r="A65">
        <v>57</v>
      </c>
      <c r="B65">
        <v>599682.26371402782</v>
      </c>
      <c r="C65">
        <v>647632.9197677155</v>
      </c>
      <c r="D65">
        <v>640788.55300577497</v>
      </c>
      <c r="E65">
        <v>588573.26371402782</v>
      </c>
    </row>
    <row r="66" spans="1:5">
      <c r="A66">
        <v>58</v>
      </c>
      <c r="B66">
        <v>828634.11337805795</v>
      </c>
      <c r="C66">
        <v>878881.33403392928</v>
      </c>
      <c r="D66">
        <v>878928.37035512505</v>
      </c>
      <c r="E66">
        <v>817525.11337805795</v>
      </c>
    </row>
    <row r="67" spans="1:5">
      <c r="A67">
        <v>59</v>
      </c>
      <c r="B67">
        <v>396714.64273949899</v>
      </c>
      <c r="C67">
        <v>446080.23389802873</v>
      </c>
      <c r="D67">
        <v>426762.40723873104</v>
      </c>
      <c r="E67">
        <v>385605.64273949893</v>
      </c>
    </row>
    <row r="68" spans="1:5">
      <c r="A68">
        <v>60</v>
      </c>
      <c r="B68">
        <v>735376.89127801673</v>
      </c>
      <c r="C68">
        <v>781423.33427942963</v>
      </c>
      <c r="D68">
        <v>785198.8606548598</v>
      </c>
      <c r="E68">
        <v>724267.89127801661</v>
      </c>
    </row>
    <row r="69" spans="1:5">
      <c r="A69">
        <v>61</v>
      </c>
      <c r="B69">
        <v>615797.68562014704</v>
      </c>
      <c r="C69">
        <v>662020.75494841766</v>
      </c>
      <c r="D69">
        <v>659273.67721273575</v>
      </c>
      <c r="E69">
        <v>604688.68562014704</v>
      </c>
    </row>
    <row r="70" spans="1:5">
      <c r="A70">
        <v>62</v>
      </c>
      <c r="B70">
        <v>911900.66743451869</v>
      </c>
      <c r="C70">
        <v>960643.68474760163</v>
      </c>
      <c r="D70">
        <v>967783.6365768793</v>
      </c>
      <c r="E70">
        <v>900791.66743451869</v>
      </c>
    </row>
    <row r="71" spans="1:5">
      <c r="A71">
        <v>63</v>
      </c>
      <c r="B71">
        <v>964686.73383692</v>
      </c>
      <c r="C71">
        <v>1015483.1801753379</v>
      </c>
      <c r="D71">
        <v>1020751.4856908746</v>
      </c>
      <c r="E71">
        <v>953577.73383692</v>
      </c>
    </row>
    <row r="72" spans="1:5">
      <c r="A72">
        <v>64</v>
      </c>
      <c r="B72">
        <v>759786.24586339551</v>
      </c>
      <c r="C72">
        <v>807197.22478877311</v>
      </c>
      <c r="D72">
        <v>809529.86840583105</v>
      </c>
      <c r="E72">
        <v>748677.24586339551</v>
      </c>
    </row>
    <row r="73" spans="1:5">
      <c r="A73">
        <v>65</v>
      </c>
      <c r="B73">
        <v>754567.50310336286</v>
      </c>
      <c r="C73">
        <v>800656.68052733503</v>
      </c>
      <c r="D73">
        <v>805357.13162470097</v>
      </c>
      <c r="E73">
        <v>743458.50310336275</v>
      </c>
    </row>
    <row r="74" spans="1:5">
      <c r="A74">
        <v>66</v>
      </c>
      <c r="B74">
        <v>650043.96446205396</v>
      </c>
      <c r="C74">
        <v>696702.83122573933</v>
      </c>
      <c r="D74">
        <v>694886.88832067023</v>
      </c>
      <c r="E74">
        <v>638934.96446205396</v>
      </c>
    </row>
    <row r="75" spans="1:5">
      <c r="A75">
        <v>67</v>
      </c>
      <c r="B75">
        <v>658603.3519810146</v>
      </c>
      <c r="C75">
        <v>713881.30194910697</v>
      </c>
      <c r="D75">
        <v>696823.68264291389</v>
      </c>
      <c r="E75">
        <v>647494.3519810146</v>
      </c>
    </row>
    <row r="76" spans="1:5">
      <c r="A76">
        <v>68</v>
      </c>
      <c r="B76">
        <v>603163.15548225713</v>
      </c>
      <c r="C76">
        <v>645117.48143422604</v>
      </c>
      <c r="D76">
        <v>650244.84338834323</v>
      </c>
      <c r="E76">
        <v>592054.15548225713</v>
      </c>
    </row>
    <row r="77" spans="1:5">
      <c r="A77">
        <v>69</v>
      </c>
      <c r="B77">
        <v>834070.33909881581</v>
      </c>
      <c r="C77">
        <v>889097.93134211563</v>
      </c>
      <c r="D77">
        <v>880105.45611226349</v>
      </c>
      <c r="E77">
        <v>822961.33909881581</v>
      </c>
    </row>
    <row r="78" spans="1:5">
      <c r="A78">
        <v>70</v>
      </c>
      <c r="B78">
        <v>709102.6001752197</v>
      </c>
      <c r="C78">
        <v>753189.66026164428</v>
      </c>
      <c r="D78">
        <v>759744.17462753295</v>
      </c>
      <c r="E78">
        <v>697993.6001752197</v>
      </c>
    </row>
    <row r="79" spans="1:5">
      <c r="A79">
        <v>71</v>
      </c>
      <c r="B79">
        <v>1019059.5050302026</v>
      </c>
      <c r="C79">
        <v>1066522.6779039025</v>
      </c>
      <c r="D79">
        <v>1081730.1290727099</v>
      </c>
      <c r="E79">
        <v>1007950.5050302026</v>
      </c>
    </row>
    <row r="80" spans="1:5">
      <c r="A80">
        <v>72</v>
      </c>
      <c r="B80">
        <v>622299.56908578775</v>
      </c>
      <c r="C80">
        <v>669377.26436858508</v>
      </c>
      <c r="D80">
        <v>665316.24067132093</v>
      </c>
      <c r="E80">
        <v>611190.56908578763</v>
      </c>
    </row>
    <row r="81" spans="1:5">
      <c r="A81">
        <v>73</v>
      </c>
      <c r="B81">
        <v>455461.8987713164</v>
      </c>
      <c r="C81">
        <v>511806.64622858289</v>
      </c>
      <c r="D81">
        <v>484350.88215248648</v>
      </c>
      <c r="E81">
        <v>444352.89877131634</v>
      </c>
    </row>
    <row r="82" spans="1:5">
      <c r="A82">
        <v>74</v>
      </c>
      <c r="B82">
        <v>851215.9679092064</v>
      </c>
      <c r="C82">
        <v>904467.02848521678</v>
      </c>
      <c r="D82">
        <v>899502.49121955899</v>
      </c>
      <c r="E82">
        <v>840106.9679092064</v>
      </c>
    </row>
    <row r="83" spans="1:5">
      <c r="A83">
        <v>75</v>
      </c>
      <c r="B83">
        <v>867816.96406910475</v>
      </c>
      <c r="C83">
        <v>917021.88844301738</v>
      </c>
      <c r="D83">
        <v>921069.8995790109</v>
      </c>
      <c r="E83">
        <v>856707.96406910464</v>
      </c>
    </row>
    <row r="84" spans="1:5">
      <c r="A84">
        <v>76</v>
      </c>
      <c r="B84">
        <v>549653.18161200534</v>
      </c>
      <c r="C84">
        <v>596855.57265050034</v>
      </c>
      <c r="D84">
        <v>588855.52999449568</v>
      </c>
      <c r="E84">
        <v>538544.18161200534</v>
      </c>
    </row>
    <row r="85" spans="1:5">
      <c r="A85">
        <v>77</v>
      </c>
      <c r="B85">
        <v>844260.27985589835</v>
      </c>
      <c r="C85">
        <v>890164.03586209728</v>
      </c>
      <c r="D85">
        <v>899982.28273735254</v>
      </c>
      <c r="E85">
        <v>833151.27985589835</v>
      </c>
    </row>
    <row r="86" spans="1:5">
      <c r="A86">
        <v>78</v>
      </c>
      <c r="B86">
        <v>603249.90634701878</v>
      </c>
      <c r="C86">
        <v>651206.43713261641</v>
      </c>
      <c r="D86">
        <v>644510.2218766876</v>
      </c>
      <c r="E86">
        <v>592140.90634701878</v>
      </c>
    </row>
    <row r="87" spans="1:5">
      <c r="A87">
        <v>79</v>
      </c>
      <c r="B87">
        <v>763768.79429830355</v>
      </c>
      <c r="C87">
        <v>815732.25880821305</v>
      </c>
      <c r="D87">
        <v>809320.39110393147</v>
      </c>
      <c r="E87">
        <v>752659.79429830343</v>
      </c>
    </row>
    <row r="88" spans="1:5">
      <c r="A88">
        <v>80</v>
      </c>
      <c r="B88">
        <v>536054.56983073556</v>
      </c>
      <c r="C88">
        <v>584405.03323814971</v>
      </c>
      <c r="D88">
        <v>573685.85111229587</v>
      </c>
      <c r="E88">
        <v>524945.56983073556</v>
      </c>
    </row>
    <row r="89" spans="1:5">
      <c r="A89">
        <v>81</v>
      </c>
      <c r="B89">
        <v>956100.52433356456</v>
      </c>
      <c r="C89">
        <v>1006118.5843926726</v>
      </c>
      <c r="D89">
        <v>1012551.3659343964</v>
      </c>
      <c r="E89">
        <v>944991.52433356456</v>
      </c>
    </row>
    <row r="90" spans="1:5">
      <c r="A90">
        <v>82</v>
      </c>
      <c r="B90">
        <v>733883.16973583843</v>
      </c>
      <c r="C90">
        <v>780793.60322640173</v>
      </c>
      <c r="D90">
        <v>783048.61456984724</v>
      </c>
      <c r="E90">
        <v>722774.16973583843</v>
      </c>
    </row>
    <row r="91" spans="1:5">
      <c r="A91">
        <v>83</v>
      </c>
      <c r="B91">
        <v>1029115.1027322512</v>
      </c>
      <c r="C91">
        <v>1077658.1585415383</v>
      </c>
      <c r="D91">
        <v>1090917.7907891904</v>
      </c>
      <c r="E91">
        <v>1018006.1027322512</v>
      </c>
    </row>
    <row r="92" spans="1:5">
      <c r="A92">
        <v>84</v>
      </c>
      <c r="B92">
        <v>852660.15232338337</v>
      </c>
      <c r="C92">
        <v>906704.29561550519</v>
      </c>
      <c r="D92">
        <v>900497.0187017587</v>
      </c>
      <c r="E92">
        <v>841551.15232338337</v>
      </c>
    </row>
    <row r="93" spans="1:5">
      <c r="A93">
        <v>85</v>
      </c>
      <c r="B93">
        <v>700866.0786552825</v>
      </c>
      <c r="C93">
        <v>747810.08505315823</v>
      </c>
      <c r="D93">
        <v>748031.56876421522</v>
      </c>
      <c r="E93">
        <v>689757.0786552825</v>
      </c>
    </row>
    <row r="94" spans="1:5">
      <c r="A94">
        <v>86</v>
      </c>
      <c r="B94">
        <v>870391.8796402805</v>
      </c>
      <c r="C94">
        <v>912934.02697038651</v>
      </c>
      <c r="D94">
        <v>931997.06843881262</v>
      </c>
      <c r="E94">
        <v>859282.8796402805</v>
      </c>
    </row>
    <row r="95" spans="1:5">
      <c r="A95">
        <v>87</v>
      </c>
      <c r="B95">
        <v>897800.0715304882</v>
      </c>
      <c r="C95">
        <v>944218.26834489382</v>
      </c>
      <c r="D95">
        <v>955665.13649154594</v>
      </c>
      <c r="E95">
        <v>886691.0715304882</v>
      </c>
    </row>
    <row r="96" spans="1:5">
      <c r="A96">
        <v>88</v>
      </c>
      <c r="B96">
        <v>618254.99856752693</v>
      </c>
      <c r="C96">
        <v>667331.92403470841</v>
      </c>
      <c r="D96">
        <v>659620.29046122567</v>
      </c>
      <c r="E96">
        <v>607145.99856752693</v>
      </c>
    </row>
    <row r="97" spans="1:5">
      <c r="A97">
        <v>89</v>
      </c>
      <c r="B97">
        <v>799255.75759896019</v>
      </c>
      <c r="C97">
        <v>840486.70740275667</v>
      </c>
      <c r="D97">
        <v>858655.87706760759</v>
      </c>
      <c r="E97">
        <v>788146.75759896019</v>
      </c>
    </row>
    <row r="98" spans="1:5">
      <c r="A98">
        <v>90</v>
      </c>
      <c r="B98">
        <v>804843.99357996695</v>
      </c>
      <c r="C98">
        <v>852129.27390064078</v>
      </c>
      <c r="D98">
        <v>856988.60168844869</v>
      </c>
      <c r="E98">
        <v>793734.99357996683</v>
      </c>
    </row>
    <row r="99" spans="1:5">
      <c r="A99">
        <v>91</v>
      </c>
      <c r="B99">
        <v>1003134.6147160609</v>
      </c>
      <c r="C99">
        <v>1047742.9275089353</v>
      </c>
      <c r="D99">
        <v>1069041.1084978255</v>
      </c>
      <c r="E99">
        <v>992025.61471606081</v>
      </c>
    </row>
    <row r="100" spans="1:5">
      <c r="A100">
        <v>92</v>
      </c>
      <c r="B100">
        <v>730205.81088270294</v>
      </c>
      <c r="C100">
        <v>774742.29400175507</v>
      </c>
      <c r="D100">
        <v>781640.86178284883</v>
      </c>
      <c r="E100">
        <v>719096.81088270282</v>
      </c>
    </row>
    <row r="101" spans="1:5">
      <c r="A101">
        <v>93</v>
      </c>
      <c r="B101">
        <v>1105821.5605164291</v>
      </c>
      <c r="C101">
        <v>1152484.7969500278</v>
      </c>
      <c r="D101">
        <v>1174081.8181898186</v>
      </c>
      <c r="E101">
        <v>1094712.5605164291</v>
      </c>
    </row>
    <row r="102" spans="1:5">
      <c r="A102">
        <v>94</v>
      </c>
      <c r="B102">
        <v>714017.67552989861</v>
      </c>
      <c r="C102">
        <v>761164.21241242078</v>
      </c>
      <c r="D102">
        <v>761734.2502110257</v>
      </c>
      <c r="E102">
        <v>702908.67552989861</v>
      </c>
    </row>
    <row r="103" spans="1:5">
      <c r="A103">
        <v>95</v>
      </c>
      <c r="B103">
        <v>713083.54237830918</v>
      </c>
      <c r="C103">
        <v>758774.83321845182</v>
      </c>
      <c r="D103">
        <v>762214.35443821619</v>
      </c>
      <c r="E103">
        <v>701974.54237830918</v>
      </c>
    </row>
    <row r="104" spans="1:5">
      <c r="A104">
        <v>96</v>
      </c>
      <c r="B104">
        <v>858679.11495454074</v>
      </c>
      <c r="C104">
        <v>911138.45856888895</v>
      </c>
      <c r="D104">
        <v>908064.02934093133</v>
      </c>
      <c r="E104">
        <v>847570.11495454062</v>
      </c>
    </row>
    <row r="105" spans="1:5">
      <c r="A105">
        <v>97</v>
      </c>
      <c r="B105">
        <v>438161.65709264344</v>
      </c>
      <c r="C105">
        <v>489930.54518212599</v>
      </c>
      <c r="D105">
        <v>468781.76723827218</v>
      </c>
      <c r="E105">
        <v>427052.65709264344</v>
      </c>
    </row>
    <row r="106" spans="1:5">
      <c r="A106">
        <v>98</v>
      </c>
      <c r="B106">
        <v>652602.13305120147</v>
      </c>
      <c r="C106">
        <v>694472.28230325808</v>
      </c>
      <c r="D106">
        <v>702901.35991185671</v>
      </c>
      <c r="E106">
        <v>641493.13305120135</v>
      </c>
    </row>
    <row r="107" spans="1:5">
      <c r="A107">
        <v>99</v>
      </c>
      <c r="B107">
        <v>735591.2120691163</v>
      </c>
      <c r="C107">
        <v>782178.33514390851</v>
      </c>
      <c r="D107">
        <v>784973.07593880082</v>
      </c>
      <c r="E107">
        <v>724482.2120691163</v>
      </c>
    </row>
    <row r="108" spans="1:5">
      <c r="A108">
        <v>100</v>
      </c>
      <c r="B108">
        <v>940686.13095286826</v>
      </c>
      <c r="C108">
        <v>984350.31749844807</v>
      </c>
      <c r="D108">
        <v>1004586.4794910883</v>
      </c>
      <c r="E108">
        <v>929577.13095286826</v>
      </c>
    </row>
    <row r="110" spans="1:5">
      <c r="A110" t="s">
        <v>24</v>
      </c>
    </row>
    <row r="111" spans="1:5">
      <c r="A111" t="s">
        <v>25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</row>
    <row r="112" spans="1:5">
      <c r="A112" t="s">
        <v>26</v>
      </c>
    </row>
    <row r="113" spans="1:5">
      <c r="A113" t="s">
        <v>27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</row>
    <row r="114" spans="1:5">
      <c r="A114" t="s">
        <v>28</v>
      </c>
    </row>
    <row r="115" spans="1:5">
      <c r="A115" t="s">
        <v>29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</row>
    <row r="116" spans="1:5">
      <c r="A116" t="s">
        <v>30</v>
      </c>
    </row>
    <row r="117" spans="1:5">
      <c r="A117" t="s">
        <v>31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</row>
    <row r="118" spans="1:5">
      <c r="A118" t="s">
        <v>32</v>
      </c>
    </row>
    <row r="119" spans="1:5">
      <c r="A119" t="s">
        <v>33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</row>
  </sheetData>
  <sheetCalcPr fullCalcOnLoad="1"/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"/>
  <dimension ref="A1:M323"/>
  <sheetViews>
    <sheetView tabSelected="1" zoomScaleNormal="100" workbookViewId="0">
      <selection activeCell="A2" sqref="A2"/>
    </sheetView>
  </sheetViews>
  <sheetFormatPr defaultColWidth="13.7109375" defaultRowHeight="12"/>
  <cols>
    <col min="1" max="1" width="18.28515625" customWidth="1"/>
    <col min="2" max="2" width="13.7109375" customWidth="1"/>
    <col min="3" max="3" width="14" customWidth="1"/>
    <col min="4" max="4" width="13.85546875" customWidth="1"/>
    <col min="5" max="7" width="13.7109375" customWidth="1"/>
    <col min="8" max="8" width="14.42578125" customWidth="1"/>
  </cols>
  <sheetData>
    <row r="1" spans="1:13">
      <c r="A1" s="2" t="str">
        <f ca="1">_xll.WBNAME()</f>
        <v>Simulate Sensitivity Elasticities Demo.xlsx</v>
      </c>
      <c r="E1" s="2"/>
    </row>
    <row r="2" spans="1:13">
      <c r="A2" s="2" t="s">
        <v>8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</row>
    <row r="3" spans="1:13">
      <c r="A3" s="2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3">
      <c r="A4" s="2" t="s">
        <v>7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</row>
    <row r="5" spans="1:13">
      <c r="A5" s="2" t="s">
        <v>77</v>
      </c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</row>
    <row r="6" spans="1:13">
      <c r="A6" s="38" t="s">
        <v>75</v>
      </c>
      <c r="B6" s="39" t="s">
        <v>76</v>
      </c>
      <c r="C6" s="7" t="s">
        <v>70</v>
      </c>
      <c r="D6" s="3"/>
      <c r="E6" s="3"/>
      <c r="F6" s="3"/>
      <c r="G6" s="3"/>
      <c r="H6" s="3"/>
      <c r="I6" s="3"/>
      <c r="J6" s="3"/>
      <c r="K6" s="3"/>
      <c r="L6" s="3"/>
      <c r="M6" s="3"/>
    </row>
    <row r="7" spans="1:13">
      <c r="A7" s="2" t="s">
        <v>67</v>
      </c>
      <c r="B7" s="29">
        <v>1</v>
      </c>
      <c r="C7" s="30">
        <v>2.3149999999999999</v>
      </c>
      <c r="D7" s="31">
        <v>3.294</v>
      </c>
      <c r="E7" s="32">
        <v>2.1280000000000001</v>
      </c>
      <c r="F7" s="3"/>
      <c r="G7" s="3"/>
      <c r="H7" s="3"/>
      <c r="I7" s="3"/>
      <c r="J7" s="3"/>
      <c r="K7" s="3"/>
      <c r="L7" s="3"/>
      <c r="M7" s="3"/>
    </row>
    <row r="8" spans="1:13">
      <c r="A8" s="2" t="s">
        <v>68</v>
      </c>
      <c r="B8" s="29">
        <v>1</v>
      </c>
      <c r="C8" s="33">
        <v>118.363</v>
      </c>
      <c r="D8" s="6">
        <v>37.152000000000001</v>
      </c>
      <c r="E8" s="34">
        <v>64.855000000000004</v>
      </c>
      <c r="F8" s="3"/>
      <c r="G8" s="3"/>
      <c r="H8" s="3"/>
      <c r="I8" s="3"/>
      <c r="J8" s="3"/>
      <c r="K8" s="3"/>
      <c r="L8" s="3"/>
      <c r="M8" s="3"/>
    </row>
    <row r="9" spans="1:13">
      <c r="A9" s="2" t="s">
        <v>69</v>
      </c>
      <c r="B9" s="29">
        <v>1</v>
      </c>
      <c r="C9" s="35">
        <v>25</v>
      </c>
      <c r="D9" s="18">
        <v>35</v>
      </c>
      <c r="E9" s="36">
        <v>48</v>
      </c>
      <c r="F9" s="3"/>
      <c r="G9" s="3"/>
      <c r="H9" s="3"/>
      <c r="I9" s="3"/>
      <c r="J9" s="3"/>
      <c r="K9" s="3"/>
      <c r="L9" s="3"/>
      <c r="M9" s="3"/>
    </row>
    <row r="10" spans="1:13">
      <c r="A10" s="2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</row>
    <row r="11" spans="1:13">
      <c r="B11" s="11" t="s">
        <v>35</v>
      </c>
      <c r="C11" s="11" t="s">
        <v>36</v>
      </c>
      <c r="D11" s="11" t="s">
        <v>37</v>
      </c>
      <c r="E11" s="11" t="s">
        <v>38</v>
      </c>
      <c r="F11" s="11" t="s">
        <v>39</v>
      </c>
      <c r="G11" s="11" t="s">
        <v>40</v>
      </c>
      <c r="H11" s="3"/>
      <c r="I11" s="3"/>
      <c r="J11" s="3"/>
      <c r="K11" s="3"/>
      <c r="L11" s="3"/>
      <c r="M11" s="3"/>
    </row>
    <row r="12" spans="1:13">
      <c r="A12" t="s">
        <v>5</v>
      </c>
      <c r="B12" s="3">
        <f>$B$7*C7</f>
        <v>2.3149999999999999</v>
      </c>
      <c r="C12" s="3">
        <f>$B$7*D7</f>
        <v>3.294</v>
      </c>
      <c r="D12" s="3">
        <f>$B$7*E7</f>
        <v>2.1280000000000001</v>
      </c>
      <c r="E12" s="3">
        <f>$B$8*C8</f>
        <v>118.363</v>
      </c>
      <c r="F12" s="3">
        <f>$B$8*D8</f>
        <v>37.152000000000001</v>
      </c>
      <c r="G12" s="3">
        <f>$B$8*E8</f>
        <v>64.855000000000004</v>
      </c>
      <c r="H12" s="3"/>
      <c r="I12" s="3"/>
      <c r="J12" s="3"/>
      <c r="K12" s="3"/>
      <c r="L12" s="3"/>
      <c r="M12" s="3"/>
    </row>
    <row r="13" spans="1:13">
      <c r="A13" t="s">
        <v>6</v>
      </c>
      <c r="B13" s="3">
        <v>0.40023052772405948</v>
      </c>
      <c r="C13" s="3">
        <v>0.63879181882287883</v>
      </c>
      <c r="D13" s="3">
        <v>0.40834395019672393</v>
      </c>
      <c r="E13" s="3">
        <v>13.963192719921844</v>
      </c>
      <c r="F13" s="3">
        <v>2.808455275269786</v>
      </c>
      <c r="G13" s="3">
        <v>5.6719650246649396</v>
      </c>
      <c r="H13" s="3"/>
      <c r="I13" s="3"/>
      <c r="J13" s="3"/>
      <c r="K13" s="3"/>
      <c r="L13" s="3"/>
      <c r="M13" s="3"/>
    </row>
    <row r="14" spans="1:13">
      <c r="A14" s="19" t="s">
        <v>57</v>
      </c>
      <c r="B14" s="3"/>
      <c r="E14" s="3"/>
      <c r="F14" s="3"/>
      <c r="G14" s="3"/>
      <c r="H14" s="3"/>
      <c r="I14" s="3"/>
      <c r="J14" s="3"/>
      <c r="K14" s="3"/>
      <c r="L14" s="3"/>
      <c r="M14" s="3"/>
    </row>
    <row r="15" spans="1:13" ht="12.75" thickBot="1">
      <c r="B15" t="s">
        <v>51</v>
      </c>
      <c r="C15" s="3" t="s">
        <v>52</v>
      </c>
      <c r="E15" s="3" t="s">
        <v>18</v>
      </c>
      <c r="F15" s="3" t="s">
        <v>6</v>
      </c>
      <c r="G15" s="3" t="s">
        <v>55</v>
      </c>
      <c r="H15" s="20" t="s">
        <v>56</v>
      </c>
      <c r="I15" s="20"/>
      <c r="J15" s="20"/>
      <c r="K15" s="20"/>
      <c r="L15" s="20"/>
      <c r="M15" s="20"/>
    </row>
    <row r="16" spans="1:13">
      <c r="A16" t="str">
        <f t="array" ref="A16:A21">_xll.TRANS(B11:G11)</f>
        <v>Price 1</v>
      </c>
      <c r="B16" s="14">
        <f t="shared" ref="B16:B21" ca="1" si="0">E16+F16*G16</f>
        <v>2.1551942326398286</v>
      </c>
      <c r="C16" s="9" t="str">
        <f ca="1">_xll.VFORMULA(B16)</f>
        <v>=E16+F16*G16</v>
      </c>
      <c r="E16" s="3">
        <f t="array" ref="E16:E21">TRANSPOSE(B12:G12)</f>
        <v>2.3149999999999999</v>
      </c>
      <c r="F16" s="3">
        <f t="array" ref="F16:F21">TRANSPOSE(B13:G13)</f>
        <v>0.40023052772405948</v>
      </c>
      <c r="G16" s="3">
        <f t="array" aca="1" ref="G16:G21" ca="1">_xll.CSND(B172:G177)</f>
        <v>-0.39928430314628649</v>
      </c>
      <c r="H16" s="21" t="str">
        <f ca="1">_xll.VFORMULA(G16)</f>
        <v>=CSND(B172:G177)</v>
      </c>
      <c r="I16" s="20"/>
      <c r="J16" s="20"/>
      <c r="K16" s="20"/>
      <c r="L16" s="20"/>
      <c r="M16" s="20"/>
    </row>
    <row r="17" spans="1:13">
      <c r="A17" t="str">
        <v>Price 2</v>
      </c>
      <c r="B17" s="15">
        <f t="shared" ca="1" si="0"/>
        <v>3.1677549842751676</v>
      </c>
      <c r="C17" s="9" t="str">
        <f ca="1">_xll.VFORMULA(B17)</f>
        <v>=E17+F17*G17</v>
      </c>
      <c r="E17" s="3">
        <v>3.294</v>
      </c>
      <c r="F17" s="3">
        <v>0.63879181882287883</v>
      </c>
      <c r="G17" s="3">
        <f ca="1"/>
        <v>-0.19763092138134739</v>
      </c>
      <c r="H17" s="21" t="str">
        <f ca="1">_xll.VFORMULA(G17)</f>
        <v>=CSND(B172:G177)</v>
      </c>
      <c r="I17" s="20"/>
      <c r="J17" s="20"/>
      <c r="K17" s="20"/>
      <c r="L17" s="20"/>
      <c r="M17" s="20"/>
    </row>
    <row r="18" spans="1:13">
      <c r="A18" t="str">
        <v>Price 3</v>
      </c>
      <c r="B18" s="15">
        <f t="shared" ca="1" si="0"/>
        <v>2.1046890586844493</v>
      </c>
      <c r="C18" s="9" t="str">
        <f ca="1">_xll.VFORMULA(B18)</f>
        <v>=E18+F18*G18</v>
      </c>
      <c r="E18" s="3">
        <v>2.1280000000000001</v>
      </c>
      <c r="F18" s="3">
        <v>0.40834395019672393</v>
      </c>
      <c r="G18" s="3">
        <f ca="1"/>
        <v>-5.7086535270867933E-2</v>
      </c>
      <c r="H18" s="21" t="str">
        <f ca="1">_xll.VFORMULA(G18)</f>
        <v>=CSND(B172:G177)</v>
      </c>
      <c r="I18" s="20"/>
      <c r="J18" s="20"/>
      <c r="K18" s="20"/>
      <c r="L18" s="20"/>
      <c r="M18" s="20"/>
    </row>
    <row r="19" spans="1:13">
      <c r="A19" t="str">
        <v>Prod 1</v>
      </c>
      <c r="B19" s="15">
        <f t="shared" ca="1" si="0"/>
        <v>123.52220209720197</v>
      </c>
      <c r="C19" s="9" t="str">
        <f ca="1">_xll.VFORMULA(B19)</f>
        <v>=E19+F19*G19</v>
      </c>
      <c r="E19" s="3">
        <v>118.363</v>
      </c>
      <c r="F19" s="3">
        <v>13.963192719921844</v>
      </c>
      <c r="G19" s="3">
        <f ca="1"/>
        <v>0.36948584759137043</v>
      </c>
      <c r="H19" s="21" t="str">
        <f ca="1">_xll.VFORMULA(G19)</f>
        <v>=CSND(B172:G177)</v>
      </c>
      <c r="I19" s="20"/>
      <c r="J19" s="20"/>
      <c r="K19" s="20"/>
      <c r="L19" s="20"/>
      <c r="M19" s="20"/>
    </row>
    <row r="20" spans="1:13">
      <c r="A20" t="str">
        <v>Prod 2</v>
      </c>
      <c r="B20" s="15">
        <f t="shared" ca="1" si="0"/>
        <v>38.151252061954388</v>
      </c>
      <c r="C20" s="9" t="str">
        <f ca="1">_xll.VFORMULA(B20)</f>
        <v>=E20+F20*G20</v>
      </c>
      <c r="E20" s="3">
        <v>37.152000000000001</v>
      </c>
      <c r="F20" s="3">
        <v>2.808455275269786</v>
      </c>
      <c r="G20" s="3">
        <f ca="1"/>
        <v>0.3558013085532914</v>
      </c>
      <c r="H20" s="21" t="str">
        <f ca="1">_xll.VFORMULA(G20)</f>
        <v>=CSND(B172:G177)</v>
      </c>
      <c r="I20" s="20"/>
      <c r="J20" s="20"/>
      <c r="K20" s="20"/>
      <c r="L20" s="20"/>
      <c r="M20" s="20"/>
    </row>
    <row r="21" spans="1:13" ht="12.75" thickBot="1">
      <c r="A21" t="str">
        <v>Prod 3</v>
      </c>
      <c r="B21" s="16">
        <f t="shared" ca="1" si="0"/>
        <v>66.397158229958094</v>
      </c>
      <c r="C21" s="9" t="str">
        <f ca="1">_xll.VFORMULA(B21)</f>
        <v>=E21+F21*G21</v>
      </c>
      <c r="E21" s="3">
        <v>64.855000000000004</v>
      </c>
      <c r="F21" s="3">
        <v>5.6719650246649396</v>
      </c>
      <c r="G21" s="3">
        <f ca="1"/>
        <v>0.271891350396539</v>
      </c>
      <c r="H21" s="21" t="str">
        <f ca="1">_xll.VFORMULA(G21)</f>
        <v>=CSND(B172:G177)</v>
      </c>
      <c r="I21" s="20"/>
      <c r="J21" s="20"/>
      <c r="K21" s="20"/>
      <c r="L21" s="20"/>
      <c r="M21" s="20"/>
    </row>
    <row r="22" spans="1:13">
      <c r="B22" s="3"/>
      <c r="C22" s="3"/>
      <c r="D22" s="3"/>
      <c r="E22" s="3"/>
      <c r="F22" s="3"/>
      <c r="G22" s="3"/>
      <c r="H22" s="20"/>
      <c r="I22" s="20"/>
      <c r="J22" s="20"/>
      <c r="K22" s="20"/>
      <c r="L22" s="20"/>
      <c r="M22" s="20"/>
    </row>
    <row r="23" spans="1:13">
      <c r="A23" t="s">
        <v>66</v>
      </c>
      <c r="B23" s="3"/>
      <c r="C23" s="3"/>
      <c r="D23" s="3"/>
      <c r="E23" s="3"/>
      <c r="F23" s="3"/>
      <c r="G23" s="3"/>
      <c r="H23" s="20"/>
      <c r="I23" s="22"/>
      <c r="J23" s="22"/>
      <c r="K23" s="22"/>
      <c r="L23" s="22"/>
      <c r="M23" s="22"/>
    </row>
    <row r="24" spans="1:13">
      <c r="B24" s="3"/>
      <c r="C24" s="3"/>
      <c r="D24" s="3"/>
      <c r="E24" s="3"/>
      <c r="F24" s="3"/>
      <c r="G24" s="3"/>
      <c r="H24" s="20"/>
      <c r="I24" s="22"/>
      <c r="J24" s="22"/>
      <c r="K24" s="22"/>
      <c r="L24" s="22"/>
      <c r="M24" s="22"/>
    </row>
    <row r="25" spans="1:13" ht="12.75" thickBot="1">
      <c r="A25" s="25"/>
      <c r="B25" s="26" t="s">
        <v>62</v>
      </c>
      <c r="C25" s="26" t="s">
        <v>63</v>
      </c>
      <c r="D25" s="26" t="s">
        <v>64</v>
      </c>
      <c r="E25" s="25" t="s">
        <v>59</v>
      </c>
      <c r="F25" s="25"/>
      <c r="G25" s="3"/>
      <c r="H25" s="20"/>
      <c r="I25" s="20"/>
      <c r="J25" s="20"/>
      <c r="K25" s="20"/>
      <c r="L25" s="20"/>
      <c r="M25" s="20"/>
    </row>
    <row r="26" spans="1:13">
      <c r="A26" t="s">
        <v>60</v>
      </c>
      <c r="B26" s="37">
        <v>1400</v>
      </c>
      <c r="C26" s="37">
        <v>1700</v>
      </c>
      <c r="D26" s="37">
        <v>2660</v>
      </c>
      <c r="E26" s="7" t="s">
        <v>71</v>
      </c>
      <c r="G26" s="3"/>
      <c r="H26" s="20"/>
      <c r="I26" s="20"/>
      <c r="J26" s="20"/>
      <c r="K26" s="20"/>
      <c r="L26" s="20"/>
      <c r="M26" s="20"/>
    </row>
    <row r="27" spans="1:13">
      <c r="A27" t="s">
        <v>21</v>
      </c>
      <c r="B27" s="3">
        <f t="array" aca="1" ref="B27:D27" ca="1">TRANSPOSE(B16:B18)</f>
        <v>2.1551942326398286</v>
      </c>
      <c r="C27" s="3">
        <f ca="1"/>
        <v>3.1677549842751676</v>
      </c>
      <c r="D27" s="3">
        <f ca="1"/>
        <v>2.1046890586844493</v>
      </c>
      <c r="E27" s="9" t="str">
        <f ca="1">_xll.VFORMULA(B27)</f>
        <v>=TRANSPOSE(B16:B18)</v>
      </c>
      <c r="G27" s="3"/>
      <c r="H27" s="20"/>
      <c r="I27" s="20"/>
      <c r="J27" s="20"/>
      <c r="K27" s="20"/>
      <c r="L27" s="20"/>
      <c r="M27" s="20"/>
    </row>
    <row r="28" spans="1:13">
      <c r="A28" t="s">
        <v>65</v>
      </c>
      <c r="B28" s="3">
        <f t="array" aca="1" ref="B28:D28" ca="1">TRANSPOSE(B19:B21)</f>
        <v>123.52220209720197</v>
      </c>
      <c r="C28" s="3">
        <f ca="1"/>
        <v>38.151252061954388</v>
      </c>
      <c r="D28" s="3">
        <f ca="1"/>
        <v>66.397158229958094</v>
      </c>
      <c r="E28" s="9" t="str">
        <f ca="1">_xll.VFORMULA(B28)</f>
        <v>=TRANSPOSE(B19:B21)</v>
      </c>
      <c r="G28" s="3"/>
      <c r="H28" s="20"/>
      <c r="I28" s="20"/>
      <c r="J28" s="20"/>
      <c r="K28" s="20"/>
      <c r="L28" s="20"/>
      <c r="M28" s="20"/>
    </row>
    <row r="29" spans="1:13">
      <c r="A29" t="s">
        <v>13</v>
      </c>
      <c r="B29" s="27">
        <f ca="1">B27*B28*B26</f>
        <v>372700.07258800545</v>
      </c>
      <c r="C29" s="27">
        <f ca="1">C27*C28*C26</f>
        <v>205451.49208851025</v>
      </c>
      <c r="D29" s="27">
        <f ca="1">D27*D28*D26</f>
        <v>371722.69072852563</v>
      </c>
      <c r="E29" s="9" t="str">
        <f ca="1">_xll.VFORMULA(B29)</f>
        <v>=B27*B28*B26</v>
      </c>
      <c r="G29" s="3"/>
      <c r="H29" s="20"/>
      <c r="I29" s="20"/>
      <c r="J29" s="20"/>
      <c r="K29" s="20"/>
      <c r="L29" s="20"/>
      <c r="M29" s="20"/>
    </row>
    <row r="30" spans="1:13">
      <c r="A30" t="s">
        <v>58</v>
      </c>
      <c r="B30" s="8">
        <f>$B$9*C9</f>
        <v>25</v>
      </c>
      <c r="C30" s="8">
        <f>$B$9*D9</f>
        <v>35</v>
      </c>
      <c r="D30" s="8">
        <f>$B$9*E9</f>
        <v>48</v>
      </c>
      <c r="E30" s="7" t="s">
        <v>61</v>
      </c>
      <c r="G30" s="3"/>
      <c r="H30" s="20"/>
      <c r="I30" s="20"/>
      <c r="J30" s="20"/>
      <c r="K30" s="20"/>
      <c r="L30" s="20"/>
      <c r="M30" s="20"/>
    </row>
    <row r="31" spans="1:13" ht="12.75" thickBot="1">
      <c r="A31" t="s">
        <v>34</v>
      </c>
      <c r="B31" s="28">
        <f ca="1">B29-B30*B26</f>
        <v>337700.07258800545</v>
      </c>
      <c r="C31" s="27">
        <f ca="1">C29-C30*C26</f>
        <v>145951.49208851025</v>
      </c>
      <c r="D31" s="27">
        <f ca="1">D29-D30*D26</f>
        <v>244042.69072852563</v>
      </c>
      <c r="E31" s="9" t="str">
        <f ca="1">_xll.VFORMULA(B31)</f>
        <v>=B29-B30*B26</v>
      </c>
      <c r="G31" s="3"/>
      <c r="H31" s="20"/>
      <c r="I31" s="20"/>
      <c r="J31" s="20"/>
      <c r="K31" s="20"/>
      <c r="L31" s="20"/>
      <c r="M31" s="20"/>
    </row>
    <row r="32" spans="1:13" ht="12.75" thickBot="1">
      <c r="A32" t="s">
        <v>74</v>
      </c>
      <c r="B32" s="17">
        <f ca="1">SUM(B31:D31)</f>
        <v>727694.25540504139</v>
      </c>
      <c r="C32" s="12" t="s">
        <v>22</v>
      </c>
      <c r="D32" s="8"/>
      <c r="G32" s="3"/>
      <c r="H32" s="20"/>
      <c r="I32" s="20"/>
      <c r="J32" s="20"/>
      <c r="K32" s="20"/>
      <c r="L32" s="20"/>
      <c r="M32" s="20"/>
    </row>
    <row r="33" spans="1:13">
      <c r="A33" s="3"/>
      <c r="C33" s="3"/>
      <c r="D33" s="3"/>
      <c r="G33" s="3"/>
      <c r="H33" s="20"/>
      <c r="I33" s="20"/>
      <c r="J33" s="20"/>
      <c r="K33" s="20"/>
      <c r="L33" s="20"/>
      <c r="M33" s="20"/>
    </row>
    <row r="34" spans="1:13">
      <c r="A34" s="3" t="s">
        <v>72</v>
      </c>
      <c r="C34" s="3"/>
      <c r="D34" s="3"/>
      <c r="E34" s="3"/>
      <c r="F34" s="3"/>
      <c r="G34" s="3"/>
      <c r="H34" s="20"/>
      <c r="I34" s="20"/>
      <c r="J34" s="20"/>
      <c r="K34" s="20"/>
      <c r="L34" s="20"/>
      <c r="M34" s="20"/>
    </row>
    <row r="35" spans="1:13">
      <c r="A35" s="3" t="s">
        <v>73</v>
      </c>
      <c r="C35" s="3"/>
      <c r="D35" s="3"/>
      <c r="E35" s="3"/>
      <c r="F35" s="3"/>
      <c r="G35" s="3"/>
      <c r="H35" s="20"/>
      <c r="I35" s="20"/>
      <c r="J35" s="20"/>
      <c r="K35" s="20"/>
      <c r="L35" s="20"/>
      <c r="M35" s="20"/>
    </row>
    <row r="36" spans="1:13">
      <c r="A36" s="3"/>
      <c r="C36" s="3"/>
      <c r="D36" s="3"/>
      <c r="E36" s="3"/>
      <c r="F36" s="3"/>
      <c r="G36" s="3"/>
      <c r="H36" s="20"/>
      <c r="I36" s="20"/>
      <c r="J36" s="20"/>
      <c r="K36" s="20"/>
      <c r="L36" s="20"/>
      <c r="M36" s="20"/>
    </row>
    <row r="37" spans="1:13">
      <c r="A37" s="3"/>
      <c r="C37" s="3"/>
      <c r="D37" s="3"/>
      <c r="E37" s="3"/>
      <c r="F37" s="3"/>
      <c r="G37" s="3"/>
      <c r="H37" s="20"/>
      <c r="I37" s="20"/>
      <c r="J37" s="20"/>
      <c r="K37" s="20"/>
      <c r="L37" s="20"/>
      <c r="M37" s="20"/>
    </row>
    <row r="38" spans="1:13">
      <c r="A38" s="3"/>
      <c r="C38" s="3"/>
      <c r="D38" s="3"/>
      <c r="E38" s="3"/>
      <c r="F38" s="3"/>
      <c r="G38" s="3"/>
      <c r="H38" s="20"/>
      <c r="I38" s="20"/>
      <c r="J38" s="20"/>
      <c r="K38" s="20"/>
      <c r="L38" s="20"/>
      <c r="M38" s="20"/>
    </row>
    <row r="39" spans="1:13">
      <c r="A39" s="3"/>
      <c r="C39" s="3"/>
      <c r="D39" s="3"/>
      <c r="E39" s="3"/>
      <c r="F39" s="3"/>
      <c r="G39" s="3"/>
      <c r="H39" s="20"/>
      <c r="I39" s="20"/>
      <c r="J39" s="20"/>
      <c r="K39" s="20"/>
      <c r="L39" s="20"/>
      <c r="M39" s="20"/>
    </row>
    <row r="40" spans="1:13">
      <c r="A40" s="2"/>
      <c r="B40" s="10"/>
      <c r="C40" s="3"/>
      <c r="D40" s="3"/>
      <c r="E40" s="3"/>
      <c r="F40" s="3"/>
      <c r="G40" s="3"/>
      <c r="H40" s="20"/>
      <c r="I40" s="20"/>
      <c r="J40" s="20"/>
      <c r="K40" s="20"/>
      <c r="L40" s="20"/>
      <c r="M40" s="20"/>
    </row>
    <row r="41" spans="1:13">
      <c r="B41" s="10"/>
      <c r="C41" s="3"/>
      <c r="D41" s="3"/>
      <c r="E41" s="3"/>
      <c r="F41" s="3"/>
      <c r="G41" s="3"/>
      <c r="H41" s="20"/>
      <c r="I41" s="20"/>
      <c r="J41" s="20"/>
      <c r="K41" s="20"/>
      <c r="L41" s="20"/>
      <c r="M41" s="20"/>
    </row>
    <row r="42" spans="1:13">
      <c r="B42" s="10"/>
      <c r="C42" s="3"/>
      <c r="D42" s="3"/>
      <c r="E42" s="3"/>
      <c r="F42" s="3"/>
      <c r="G42" s="3"/>
      <c r="H42" s="20"/>
      <c r="I42" s="20"/>
      <c r="J42" s="20"/>
      <c r="K42" s="20"/>
      <c r="L42" s="20"/>
      <c r="M42" s="20"/>
    </row>
    <row r="43" spans="1:13">
      <c r="B43" s="10"/>
      <c r="C43" s="3"/>
      <c r="D43" s="3"/>
      <c r="E43" s="3"/>
      <c r="F43" s="3"/>
      <c r="G43" s="3"/>
      <c r="H43" s="20"/>
      <c r="I43" s="20"/>
      <c r="J43" s="20"/>
      <c r="K43" s="20"/>
      <c r="L43" s="20"/>
      <c r="M43" s="20"/>
    </row>
    <row r="44" spans="1:13">
      <c r="B44" s="10"/>
      <c r="C44" s="3"/>
      <c r="D44" s="3"/>
      <c r="E44" s="3"/>
      <c r="F44" s="3"/>
      <c r="G44" s="3"/>
      <c r="H44" s="20"/>
      <c r="I44" s="20"/>
      <c r="J44" s="20"/>
      <c r="K44" s="20"/>
      <c r="L44" s="20"/>
      <c r="M44" s="20"/>
    </row>
    <row r="45" spans="1:13">
      <c r="B45" s="10"/>
      <c r="C45" s="3"/>
      <c r="D45" s="3"/>
      <c r="E45" s="3"/>
      <c r="F45" s="3"/>
      <c r="G45" s="3"/>
      <c r="H45" s="20"/>
      <c r="I45" s="20"/>
      <c r="J45" s="20"/>
      <c r="K45" s="20"/>
      <c r="L45" s="20"/>
      <c r="M45" s="20"/>
    </row>
    <row r="46" spans="1:13">
      <c r="A46" s="3"/>
      <c r="C46" s="3"/>
      <c r="D46" s="3"/>
      <c r="E46" s="3"/>
      <c r="F46" s="3"/>
      <c r="G46" s="3"/>
      <c r="H46" s="20"/>
      <c r="I46" s="20"/>
      <c r="J46" s="20"/>
      <c r="K46" s="20"/>
      <c r="L46" s="20"/>
      <c r="M46" s="20"/>
    </row>
    <row r="47" spans="1:13">
      <c r="A47" s="3"/>
      <c r="C47" s="3"/>
      <c r="D47" s="3"/>
      <c r="E47" s="3"/>
      <c r="F47" s="3"/>
      <c r="G47" s="3"/>
      <c r="H47" s="20"/>
      <c r="I47" s="20"/>
      <c r="J47" s="20"/>
      <c r="K47" s="20"/>
      <c r="L47" s="20"/>
      <c r="M47" s="20"/>
    </row>
    <row r="48" spans="1:13">
      <c r="A48" s="3"/>
      <c r="C48" s="3"/>
      <c r="D48" s="3"/>
      <c r="E48" s="3"/>
      <c r="F48" s="3"/>
      <c r="G48" s="3"/>
      <c r="H48" s="20"/>
      <c r="I48" s="20"/>
      <c r="J48" s="20"/>
      <c r="K48" s="20"/>
      <c r="L48" s="20"/>
      <c r="M48" s="20"/>
    </row>
    <row r="49" spans="1:13">
      <c r="A49" s="3"/>
      <c r="C49" s="3"/>
      <c r="D49" s="3"/>
      <c r="E49" s="3"/>
      <c r="F49" s="3"/>
      <c r="G49" s="3"/>
      <c r="H49" s="20"/>
      <c r="I49" s="20"/>
      <c r="J49" s="20"/>
      <c r="K49" s="20"/>
      <c r="L49" s="20"/>
      <c r="M49" s="20"/>
    </row>
    <row r="50" spans="1:13">
      <c r="A50" s="3"/>
      <c r="C50" s="3"/>
      <c r="D50" s="3"/>
      <c r="E50" s="3"/>
      <c r="F50" s="3"/>
      <c r="G50" s="3"/>
      <c r="H50" s="20"/>
      <c r="I50" s="20"/>
      <c r="J50" s="20"/>
      <c r="K50" s="20"/>
      <c r="L50" s="20"/>
      <c r="M50" s="20"/>
    </row>
    <row r="51" spans="1:13">
      <c r="A51" s="3"/>
      <c r="C51" s="3"/>
      <c r="D51" s="3"/>
      <c r="E51" s="3"/>
      <c r="F51" s="3"/>
      <c r="G51" s="3"/>
      <c r="H51" s="20"/>
      <c r="I51" s="20"/>
      <c r="J51" s="20"/>
      <c r="K51" s="20"/>
      <c r="L51" s="20"/>
      <c r="M51" s="20"/>
    </row>
    <row r="52" spans="1:13">
      <c r="A52" s="3"/>
      <c r="C52" s="3"/>
      <c r="D52" s="3"/>
      <c r="E52" s="3"/>
      <c r="F52" s="3"/>
      <c r="G52" s="3"/>
      <c r="H52" s="20"/>
      <c r="I52" s="20"/>
      <c r="J52" s="20"/>
      <c r="K52" s="20"/>
      <c r="L52" s="20"/>
      <c r="M52" s="20"/>
    </row>
    <row r="53" spans="1:13">
      <c r="A53" s="3"/>
      <c r="C53" s="3"/>
      <c r="D53" s="3"/>
      <c r="E53" s="3"/>
      <c r="F53" s="3"/>
      <c r="G53" s="3"/>
      <c r="H53" s="20"/>
      <c r="I53" s="20"/>
      <c r="J53" s="20"/>
      <c r="K53" s="20"/>
      <c r="L53" s="20"/>
      <c r="M53" s="20"/>
    </row>
    <row r="54" spans="1:13">
      <c r="A54" s="3"/>
      <c r="C54" s="3"/>
      <c r="D54" s="3"/>
      <c r="E54" s="3"/>
      <c r="F54" s="3"/>
      <c r="G54" s="3"/>
      <c r="H54" s="20"/>
      <c r="I54" s="20"/>
      <c r="J54" s="20"/>
      <c r="K54" s="20"/>
      <c r="L54" s="20"/>
      <c r="M54" s="20"/>
    </row>
    <row r="55" spans="1:13">
      <c r="A55" s="3"/>
      <c r="C55" s="3"/>
      <c r="D55" s="3"/>
      <c r="E55" s="3"/>
      <c r="F55" s="3"/>
      <c r="G55" s="3"/>
      <c r="H55" s="20"/>
      <c r="I55" s="20"/>
      <c r="J55" s="20"/>
      <c r="K55" s="20"/>
      <c r="L55" s="20"/>
      <c r="M55" s="20"/>
    </row>
    <row r="56" spans="1:13">
      <c r="A56" s="2"/>
      <c r="H56" s="20"/>
      <c r="I56" s="20"/>
      <c r="J56" s="20"/>
      <c r="K56" s="20"/>
      <c r="L56" s="20"/>
      <c r="M56" s="20"/>
    </row>
    <row r="57" spans="1:13">
      <c r="A57" s="2"/>
      <c r="H57" s="22"/>
      <c r="I57" s="22"/>
      <c r="J57" s="22"/>
      <c r="K57" s="22"/>
      <c r="L57" s="22"/>
      <c r="M57" s="20"/>
    </row>
    <row r="58" spans="1:13">
      <c r="H58" s="22"/>
      <c r="I58" s="22"/>
      <c r="J58" s="22"/>
      <c r="K58" s="22"/>
      <c r="L58" s="22"/>
      <c r="M58" s="20"/>
    </row>
    <row r="59" spans="1:13">
      <c r="H59" s="22"/>
      <c r="I59" s="22"/>
      <c r="J59" s="22"/>
      <c r="K59" s="22"/>
      <c r="L59" s="22"/>
      <c r="M59" s="20"/>
    </row>
    <row r="60" spans="1:13">
      <c r="H60" s="22"/>
      <c r="I60" s="22"/>
      <c r="J60" s="22"/>
      <c r="K60" s="22"/>
      <c r="L60" s="22"/>
      <c r="M60" s="20"/>
    </row>
    <row r="61" spans="1:13">
      <c r="A61" s="2"/>
      <c r="H61" s="22"/>
      <c r="I61" s="22"/>
      <c r="J61" s="22"/>
      <c r="K61" s="22"/>
      <c r="L61" s="22"/>
      <c r="M61" s="20"/>
    </row>
    <row r="62" spans="1:13">
      <c r="H62" s="22"/>
      <c r="I62" s="22"/>
      <c r="J62" s="22"/>
      <c r="K62" s="22"/>
      <c r="L62" s="22"/>
      <c r="M62" s="20"/>
    </row>
    <row r="63" spans="1:13">
      <c r="H63" s="22"/>
      <c r="I63" s="22"/>
      <c r="J63" s="22"/>
      <c r="K63" s="22"/>
      <c r="L63" s="22"/>
      <c r="M63" s="20"/>
    </row>
    <row r="64" spans="1:13">
      <c r="H64" s="22"/>
      <c r="I64" s="22"/>
      <c r="J64" s="22"/>
      <c r="K64" s="22"/>
      <c r="L64" s="22"/>
      <c r="M64" s="20"/>
    </row>
    <row r="65" spans="1:13">
      <c r="A65" s="2"/>
      <c r="H65" s="22"/>
      <c r="I65" s="22"/>
      <c r="J65" s="22"/>
      <c r="K65" s="22"/>
      <c r="L65" s="22"/>
      <c r="M65" s="20"/>
    </row>
    <row r="66" spans="1:13">
      <c r="H66" s="22"/>
      <c r="I66" s="22"/>
      <c r="J66" s="22"/>
      <c r="K66" s="22"/>
      <c r="L66" s="22"/>
      <c r="M66" s="20"/>
    </row>
    <row r="67" spans="1:13">
      <c r="C67" s="1"/>
      <c r="H67" s="22"/>
      <c r="I67" s="22"/>
      <c r="J67" s="22"/>
      <c r="K67" s="22"/>
      <c r="L67" s="22"/>
      <c r="M67" s="20"/>
    </row>
    <row r="68" spans="1:13">
      <c r="C68" s="1"/>
      <c r="H68" s="22"/>
      <c r="I68" s="22"/>
      <c r="J68" s="22"/>
      <c r="K68" s="22"/>
      <c r="L68" s="22"/>
      <c r="M68" s="20"/>
    </row>
    <row r="69" spans="1:13">
      <c r="H69" s="22"/>
      <c r="I69" s="22"/>
      <c r="J69" s="22"/>
      <c r="K69" s="22"/>
      <c r="L69" s="22"/>
      <c r="M69" s="22"/>
    </row>
    <row r="70" spans="1:13">
      <c r="H70" s="22"/>
      <c r="I70" s="22"/>
      <c r="J70" s="22"/>
      <c r="K70" s="22"/>
      <c r="L70" s="22"/>
      <c r="M70" s="22"/>
    </row>
    <row r="71" spans="1:13">
      <c r="H71" s="22"/>
      <c r="I71" s="22"/>
      <c r="J71" s="22"/>
      <c r="K71" s="22"/>
      <c r="L71" s="22"/>
      <c r="M71" s="22"/>
    </row>
    <row r="72" spans="1:13">
      <c r="H72" s="22"/>
      <c r="I72" s="22"/>
      <c r="J72" s="22"/>
      <c r="K72" s="22"/>
      <c r="L72" s="22"/>
      <c r="M72" s="22"/>
    </row>
    <row r="73" spans="1:13">
      <c r="H73" s="22"/>
      <c r="I73" s="22"/>
      <c r="J73" s="22"/>
      <c r="K73" s="22"/>
      <c r="L73" s="22"/>
      <c r="M73" s="22"/>
    </row>
    <row r="74" spans="1:13">
      <c r="H74" s="22"/>
      <c r="I74" s="22"/>
      <c r="J74" s="22"/>
      <c r="K74" s="22"/>
      <c r="L74" s="22"/>
      <c r="M74" s="22"/>
    </row>
    <row r="75" spans="1:13">
      <c r="H75" s="22"/>
      <c r="I75" s="22"/>
      <c r="J75" s="22"/>
      <c r="K75" s="22"/>
      <c r="L75" s="22"/>
      <c r="M75" s="22"/>
    </row>
    <row r="76" spans="1:13">
      <c r="H76" s="20"/>
      <c r="I76" s="20"/>
      <c r="J76" s="20"/>
      <c r="K76" s="20"/>
      <c r="L76" s="20"/>
      <c r="M76" s="20"/>
    </row>
    <row r="77" spans="1:13">
      <c r="A77" s="13"/>
      <c r="H77" s="20"/>
      <c r="I77" s="20"/>
      <c r="J77" s="20"/>
      <c r="K77" s="20"/>
      <c r="L77" s="20"/>
      <c r="M77" s="20"/>
    </row>
    <row r="78" spans="1:13">
      <c r="H78" s="20"/>
      <c r="I78" s="20"/>
      <c r="J78" s="20"/>
      <c r="K78" s="20"/>
      <c r="L78" s="20"/>
      <c r="M78" s="20"/>
    </row>
    <row r="79" spans="1:13">
      <c r="H79" s="20"/>
      <c r="I79" s="20"/>
      <c r="J79" s="20"/>
      <c r="K79" s="20"/>
      <c r="L79" s="20"/>
      <c r="M79" s="20"/>
    </row>
    <row r="80" spans="1:13">
      <c r="A80" s="13"/>
      <c r="H80" s="20"/>
      <c r="I80" s="20"/>
      <c r="J80" s="20"/>
      <c r="K80" s="20"/>
      <c r="L80" s="20"/>
      <c r="M80" s="20"/>
    </row>
    <row r="81" spans="1:13">
      <c r="H81" s="20"/>
      <c r="I81" s="20"/>
      <c r="J81" s="20"/>
      <c r="K81" s="20"/>
      <c r="L81" s="20"/>
      <c r="M81" s="20"/>
    </row>
    <row r="82" spans="1:13">
      <c r="A82" s="13"/>
      <c r="H82" s="20"/>
      <c r="I82" s="20"/>
      <c r="J82" s="20"/>
      <c r="K82" s="20"/>
      <c r="L82" s="20"/>
      <c r="M82" s="20"/>
    </row>
    <row r="83" spans="1:13">
      <c r="H83" s="20"/>
      <c r="I83" s="20"/>
      <c r="J83" s="20"/>
      <c r="K83" s="20"/>
      <c r="L83" s="20"/>
      <c r="M83" s="20"/>
    </row>
    <row r="84" spans="1:13">
      <c r="H84" s="20"/>
      <c r="I84" s="20"/>
      <c r="J84" s="20"/>
      <c r="K84" s="20"/>
      <c r="L84" s="20"/>
      <c r="M84" s="20"/>
    </row>
    <row r="85" spans="1:13">
      <c r="H85" s="20"/>
      <c r="I85" s="20"/>
      <c r="J85" s="20"/>
      <c r="K85" s="20"/>
      <c r="L85" s="20"/>
      <c r="M85" s="20"/>
    </row>
    <row r="86" spans="1:13">
      <c r="H86" s="20"/>
      <c r="I86" s="20"/>
      <c r="J86" s="20"/>
      <c r="K86" s="20"/>
      <c r="L86" s="20"/>
      <c r="M86" s="20"/>
    </row>
    <row r="87" spans="1:13">
      <c r="H87" s="20"/>
      <c r="I87" s="20"/>
      <c r="J87" s="20"/>
      <c r="K87" s="20"/>
      <c r="L87" s="20"/>
      <c r="M87" s="20"/>
    </row>
    <row r="88" spans="1:13">
      <c r="H88" s="20"/>
      <c r="I88" s="20"/>
      <c r="J88" s="20"/>
      <c r="K88" s="20"/>
      <c r="L88" s="20"/>
      <c r="M88" s="20"/>
    </row>
    <row r="89" spans="1:13">
      <c r="H89" s="20"/>
      <c r="I89" s="20"/>
      <c r="J89" s="20"/>
      <c r="K89" s="20"/>
      <c r="L89" s="20"/>
      <c r="M89" s="20"/>
    </row>
    <row r="90" spans="1:13">
      <c r="H90" s="20"/>
      <c r="I90" s="20"/>
      <c r="J90" s="20"/>
      <c r="K90" s="20"/>
      <c r="L90" s="20"/>
      <c r="M90" s="20"/>
    </row>
    <row r="91" spans="1:13">
      <c r="H91" s="20"/>
      <c r="I91" s="20"/>
      <c r="J91" s="20"/>
      <c r="K91" s="20"/>
      <c r="L91" s="20"/>
      <c r="M91" s="20"/>
    </row>
    <row r="92" spans="1:13">
      <c r="H92" s="20"/>
      <c r="I92" s="20"/>
      <c r="J92" s="20"/>
      <c r="K92" s="20"/>
      <c r="L92" s="20"/>
      <c r="M92" s="20"/>
    </row>
    <row r="93" spans="1:13">
      <c r="H93" s="20"/>
      <c r="I93" s="20"/>
      <c r="J93" s="20"/>
      <c r="K93" s="20"/>
      <c r="L93" s="20"/>
      <c r="M93" s="20"/>
    </row>
    <row r="94" spans="1:13">
      <c r="H94" s="20"/>
      <c r="I94" s="20"/>
      <c r="J94" s="20"/>
      <c r="K94" s="20"/>
      <c r="L94" s="20"/>
      <c r="M94" s="20"/>
    </row>
    <row r="95" spans="1:13">
      <c r="H95" s="20"/>
      <c r="I95" s="20"/>
      <c r="J95" s="20"/>
      <c r="K95" s="20"/>
      <c r="L95" s="20"/>
      <c r="M95" s="20"/>
    </row>
    <row r="96" spans="1:13">
      <c r="H96" s="20"/>
      <c r="I96" s="20"/>
      <c r="J96" s="20"/>
      <c r="K96" s="20"/>
      <c r="L96" s="20"/>
      <c r="M96" s="20"/>
    </row>
    <row r="97" spans="1:13">
      <c r="H97" s="20"/>
      <c r="I97" s="20"/>
      <c r="J97" s="20"/>
      <c r="K97" s="20"/>
      <c r="L97" s="20"/>
      <c r="M97" s="20"/>
    </row>
    <row r="98" spans="1:13">
      <c r="H98" s="20"/>
      <c r="I98" s="20"/>
      <c r="J98" s="20"/>
      <c r="K98" s="20"/>
      <c r="L98" s="20"/>
      <c r="M98" s="20"/>
    </row>
    <row r="99" spans="1:13"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</row>
    <row r="100" spans="1:13">
      <c r="A100" s="2" t="s">
        <v>53</v>
      </c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</row>
    <row r="101" spans="1:13">
      <c r="A101" t="s">
        <v>41</v>
      </c>
      <c r="B101" s="3" t="str">
        <f t="shared" ref="B101:G101" si="1">B11</f>
        <v>Price 1</v>
      </c>
      <c r="C101" s="3" t="str">
        <f t="shared" si="1"/>
        <v>Price 2</v>
      </c>
      <c r="D101" s="3" t="str">
        <f t="shared" si="1"/>
        <v>Price 3</v>
      </c>
      <c r="E101" s="3" t="str">
        <f t="shared" si="1"/>
        <v>Prod 1</v>
      </c>
      <c r="F101" s="3" t="str">
        <f t="shared" si="1"/>
        <v>Prod 2</v>
      </c>
      <c r="G101" s="3" t="str">
        <f t="shared" si="1"/>
        <v>Prod 3</v>
      </c>
      <c r="H101" s="3"/>
      <c r="I101" s="3"/>
      <c r="J101" s="3"/>
      <c r="K101" s="3"/>
      <c r="L101" s="3"/>
      <c r="M101" s="3"/>
    </row>
    <row r="102" spans="1:13">
      <c r="A102">
        <v>1</v>
      </c>
      <c r="B102" s="3">
        <v>1.5</v>
      </c>
      <c r="C102" s="3">
        <v>2.42</v>
      </c>
      <c r="D102" s="3">
        <v>1.37</v>
      </c>
      <c r="E102" s="3">
        <v>119.3748675751375</v>
      </c>
      <c r="F102" s="3">
        <v>34.427976219883732</v>
      </c>
      <c r="G102" s="3">
        <v>67.744353849484085</v>
      </c>
      <c r="H102" s="3"/>
      <c r="I102" s="3"/>
      <c r="J102" s="3"/>
      <c r="K102" s="3"/>
      <c r="L102" s="3"/>
      <c r="M102" s="3"/>
    </row>
    <row r="103" spans="1:13">
      <c r="A103">
        <v>2</v>
      </c>
      <c r="B103" s="3">
        <v>1.94</v>
      </c>
      <c r="C103" s="3">
        <v>2.57</v>
      </c>
      <c r="D103" s="3">
        <v>1.7</v>
      </c>
      <c r="E103" s="3">
        <v>119.84371061255356</v>
      </c>
      <c r="F103" s="3">
        <v>37.674233622307625</v>
      </c>
      <c r="G103" s="3">
        <v>69.395973791662712</v>
      </c>
      <c r="H103" s="3"/>
      <c r="I103" s="3"/>
      <c r="J103" s="3"/>
      <c r="K103" s="3"/>
      <c r="L103" s="3"/>
      <c r="M103" s="3"/>
    </row>
    <row r="104" spans="1:13">
      <c r="A104">
        <v>3</v>
      </c>
      <c r="B104" s="3">
        <v>2.54</v>
      </c>
      <c r="C104" s="3">
        <v>3.72</v>
      </c>
      <c r="D104" s="3">
        <v>2.27</v>
      </c>
      <c r="E104" s="3">
        <v>84.61254935622317</v>
      </c>
      <c r="F104" s="3">
        <v>34.070332769317538</v>
      </c>
      <c r="G104" s="3">
        <v>63.778588807785887</v>
      </c>
      <c r="H104" s="3"/>
      <c r="I104" s="3"/>
      <c r="J104" s="3"/>
      <c r="K104" s="3"/>
      <c r="L104" s="3"/>
      <c r="M104" s="3"/>
    </row>
    <row r="105" spans="1:13">
      <c r="A105">
        <v>4</v>
      </c>
      <c r="B105" s="3">
        <v>2.36</v>
      </c>
      <c r="C105" s="3">
        <v>3.72</v>
      </c>
      <c r="D105" s="3">
        <v>2.1</v>
      </c>
      <c r="E105" s="3">
        <v>116.16462652239014</v>
      </c>
      <c r="F105" s="3">
        <v>32.748319665541082</v>
      </c>
      <c r="G105" s="3">
        <v>55.428262631721154</v>
      </c>
      <c r="H105" s="3"/>
      <c r="I105" s="3"/>
      <c r="J105" s="3"/>
      <c r="K105" s="3"/>
      <c r="L105" s="3"/>
      <c r="M105" s="3"/>
    </row>
    <row r="106" spans="1:13">
      <c r="A106">
        <v>5</v>
      </c>
      <c r="B106" s="3">
        <v>2.2799999999999998</v>
      </c>
      <c r="C106" s="3">
        <v>2.61</v>
      </c>
      <c r="D106" s="3">
        <v>2.12</v>
      </c>
      <c r="E106" s="3">
        <v>118.50322619189868</v>
      </c>
      <c r="F106" s="3">
        <v>39.498094688221713</v>
      </c>
      <c r="G106" s="3">
        <v>63.076576080977006</v>
      </c>
      <c r="H106" s="3"/>
      <c r="I106" s="3"/>
      <c r="J106" s="3"/>
      <c r="K106" s="3"/>
      <c r="L106" s="3"/>
      <c r="M106" s="3"/>
    </row>
    <row r="107" spans="1:13">
      <c r="A107">
        <v>6</v>
      </c>
      <c r="B107" s="3">
        <v>2.37</v>
      </c>
      <c r="C107" s="3">
        <v>3</v>
      </c>
      <c r="D107" s="3">
        <v>2.2511999999999999</v>
      </c>
      <c r="E107" s="3">
        <v>108.58105654567375</v>
      </c>
      <c r="F107" s="3">
        <v>34.333379546990628</v>
      </c>
      <c r="G107" s="3">
        <v>59.256332320162109</v>
      </c>
      <c r="H107" s="3"/>
      <c r="I107" s="3"/>
      <c r="J107" s="3"/>
      <c r="K107" s="3"/>
      <c r="L107" s="3"/>
      <c r="M107" s="3"/>
    </row>
    <row r="108" spans="1:13">
      <c r="A108">
        <v>7</v>
      </c>
      <c r="B108" s="3">
        <v>2.0699999999999998</v>
      </c>
      <c r="C108" s="3">
        <v>3.24</v>
      </c>
      <c r="D108" s="3">
        <v>1.8732</v>
      </c>
      <c r="E108" s="3">
        <v>131.48019479168113</v>
      </c>
      <c r="F108" s="3">
        <v>39.304631857363653</v>
      </c>
      <c r="G108" s="3">
        <v>72.615933609958503</v>
      </c>
      <c r="H108" s="3"/>
      <c r="I108" s="3"/>
      <c r="J108" s="3"/>
      <c r="K108" s="3"/>
      <c r="L108" s="3"/>
      <c r="M108" s="3"/>
    </row>
    <row r="109" spans="1:13">
      <c r="A109">
        <v>8</v>
      </c>
      <c r="B109" s="3">
        <v>2.5</v>
      </c>
      <c r="C109" s="3">
        <v>3.26</v>
      </c>
      <c r="D109" s="3">
        <v>2.31</v>
      </c>
      <c r="E109" s="3">
        <v>100.70516997504808</v>
      </c>
      <c r="F109" s="3">
        <v>38.213420079091719</v>
      </c>
      <c r="G109" s="3">
        <v>59.911619560340959</v>
      </c>
      <c r="H109" s="3"/>
      <c r="I109" s="3"/>
      <c r="J109" s="3"/>
      <c r="K109" s="3"/>
      <c r="L109" s="3"/>
      <c r="M109" s="3"/>
    </row>
    <row r="110" spans="1:13">
      <c r="A110">
        <v>9</v>
      </c>
      <c r="B110" s="3">
        <v>2.2599999999999998</v>
      </c>
      <c r="C110" s="3">
        <v>3.45</v>
      </c>
      <c r="D110" s="3">
        <v>2.1280000000000001</v>
      </c>
      <c r="E110" s="3">
        <v>138.6081880170675</v>
      </c>
      <c r="F110" s="3">
        <v>37.574566941881173</v>
      </c>
      <c r="G110" s="3">
        <v>72.805427834473477</v>
      </c>
      <c r="H110" s="3"/>
      <c r="I110" s="3"/>
      <c r="J110" s="3"/>
      <c r="K110" s="3"/>
      <c r="L110" s="3"/>
      <c r="M110" s="3"/>
    </row>
    <row r="111" spans="1:13">
      <c r="A111">
        <v>10</v>
      </c>
      <c r="B111" s="3">
        <v>3.24</v>
      </c>
      <c r="C111" s="3">
        <v>4.55</v>
      </c>
      <c r="D111" s="3">
        <v>3.19</v>
      </c>
      <c r="E111" s="3">
        <v>113.45297330563889</v>
      </c>
      <c r="F111" s="3">
        <v>35.812470260070555</v>
      </c>
      <c r="G111" s="3">
        <v>55.614037207054842</v>
      </c>
      <c r="H111" s="3"/>
      <c r="I111" s="3"/>
      <c r="J111" s="3"/>
      <c r="K111" s="3"/>
      <c r="L111" s="3"/>
      <c r="M111" s="3"/>
    </row>
    <row r="112" spans="1:13">
      <c r="A112">
        <v>11</v>
      </c>
      <c r="B112" s="3">
        <v>2.71</v>
      </c>
      <c r="C112" s="3">
        <v>4.3</v>
      </c>
      <c r="D112" s="3">
        <v>2.34</v>
      </c>
      <c r="E112" s="3">
        <v>127.05148536508675</v>
      </c>
      <c r="F112" s="3">
        <v>36.314030543327981</v>
      </c>
      <c r="G112" s="3">
        <v>67.471136879253848</v>
      </c>
      <c r="H112" s="3"/>
      <c r="I112" s="3"/>
      <c r="J112" s="3"/>
      <c r="K112" s="3"/>
      <c r="L112" s="3"/>
      <c r="M112" s="3"/>
    </row>
    <row r="113" spans="1:13">
      <c r="A113">
        <v>12</v>
      </c>
      <c r="B113" s="3">
        <v>2.4500000000000002</v>
      </c>
      <c r="C113" s="3">
        <v>3.38</v>
      </c>
      <c r="D113" s="3">
        <v>2.2000000000000002</v>
      </c>
      <c r="E113" s="3">
        <v>127.04251220835594</v>
      </c>
      <c r="F113" s="3">
        <v>39.740031772496344</v>
      </c>
      <c r="G113" s="3">
        <v>69.545948248322858</v>
      </c>
      <c r="H113" s="3"/>
      <c r="I113" s="3"/>
      <c r="J113" s="3"/>
      <c r="K113" s="3"/>
      <c r="L113" s="3"/>
      <c r="M113" s="3"/>
    </row>
    <row r="114" spans="1:13">
      <c r="A114">
        <v>13</v>
      </c>
      <c r="B114" s="3">
        <v>2.0070400979</v>
      </c>
      <c r="C114" s="3">
        <v>2.6054916274000002</v>
      </c>
      <c r="D114" s="3">
        <v>1.8153884429</v>
      </c>
      <c r="E114" s="3">
        <v>133.29993630486928</v>
      </c>
      <c r="F114" s="3">
        <v>43.265276086073897</v>
      </c>
      <c r="G114" s="3">
        <v>66.46861444245981</v>
      </c>
      <c r="H114" s="3"/>
      <c r="I114" s="3"/>
      <c r="J114" s="3"/>
      <c r="K114" s="3"/>
      <c r="L114" s="3"/>
      <c r="M114" s="3"/>
    </row>
    <row r="115" spans="1:13">
      <c r="A115" t="s">
        <v>50</v>
      </c>
      <c r="H115" s="3"/>
      <c r="I115" s="3"/>
      <c r="J115" s="3"/>
      <c r="K115" s="3"/>
      <c r="L115" s="3"/>
      <c r="M115" s="3"/>
    </row>
    <row r="116" spans="1:13">
      <c r="A116" t="s">
        <v>42</v>
      </c>
      <c r="H116" s="3"/>
      <c r="I116" s="3"/>
      <c r="J116" s="3"/>
      <c r="K116" s="3"/>
      <c r="L116" s="3"/>
      <c r="M116" s="3"/>
    </row>
    <row r="117" spans="1:13">
      <c r="A117" s="5" t="s">
        <v>43</v>
      </c>
      <c r="B117" s="18" t="str">
        <f>$B101</f>
        <v>Price 1</v>
      </c>
      <c r="C117" s="18" t="str">
        <f>$C101</f>
        <v>Price 2</v>
      </c>
      <c r="D117" s="18" t="str">
        <f>$D101</f>
        <v>Price 3</v>
      </c>
      <c r="E117" s="18" t="str">
        <f>$E101</f>
        <v>Prod 1</v>
      </c>
      <c r="F117" s="18" t="str">
        <f>$F101</f>
        <v>Prod 2</v>
      </c>
      <c r="G117" s="18" t="str">
        <f>$G101</f>
        <v>Prod 3</v>
      </c>
      <c r="H117" s="3"/>
    </row>
    <row r="118" spans="1:13">
      <c r="A118">
        <v>1</v>
      </c>
      <c r="B118" s="3">
        <f>(Sheet1!B$102-B$131)</f>
        <v>-0.82515693060769246</v>
      </c>
      <c r="C118" s="3">
        <f>(Sheet1!C$102-C$131)</f>
        <v>-0.87426858672307706</v>
      </c>
      <c r="D118" s="3">
        <f>(Sheet1!D$102-D$131)</f>
        <v>-0.75829141868461525</v>
      </c>
      <c r="E118" s="3">
        <f>(Sheet1!E$102-E$131)</f>
        <v>1.0117524388587071</v>
      </c>
      <c r="F118" s="3">
        <f>(Sheet1!F$102-F$131)</f>
        <v>-2.7240825533907014</v>
      </c>
      <c r="G118" s="3">
        <f>(Sheet1!G$102-G$131)</f>
        <v>2.8895226753565879</v>
      </c>
      <c r="H118" s="3"/>
    </row>
    <row r="119" spans="1:13">
      <c r="A119">
        <v>2</v>
      </c>
      <c r="B119" s="3">
        <f>(Sheet1!B$103-B$131)</f>
        <v>-0.38515693060769252</v>
      </c>
      <c r="C119" s="3">
        <f>(Sheet1!C$103-C$131)</f>
        <v>-0.72426858672307715</v>
      </c>
      <c r="D119" s="3">
        <f>(Sheet1!D$103-D$131)</f>
        <v>-0.4282914186846154</v>
      </c>
      <c r="E119" s="3">
        <f>(Sheet1!E$103-E$131)</f>
        <v>1.4805954762747717</v>
      </c>
      <c r="F119" s="3">
        <f>(Sheet1!F$103-F$131)</f>
        <v>0.52217484903319189</v>
      </c>
      <c r="G119" s="3">
        <f>(Sheet1!G$103-G$131)</f>
        <v>4.5411426175352148</v>
      </c>
      <c r="H119" s="3"/>
    </row>
    <row r="120" spans="1:13">
      <c r="A120">
        <v>3</v>
      </c>
      <c r="B120" s="3">
        <f>(Sheet1!B$104-B$131)</f>
        <v>0.21484306939230757</v>
      </c>
      <c r="C120" s="3">
        <f>(Sheet1!C$104-C$131)</f>
        <v>0.42573141327692321</v>
      </c>
      <c r="D120" s="3">
        <f>(Sheet1!D$104-D$131)</f>
        <v>0.14170858131538466</v>
      </c>
      <c r="E120" s="3">
        <f>(Sheet1!E$104-E$131)</f>
        <v>-33.750565780055624</v>
      </c>
      <c r="F120" s="3">
        <f>(Sheet1!F$104-F$131)</f>
        <v>-3.081726003956895</v>
      </c>
      <c r="G120" s="3">
        <f>(Sheet1!G$104-G$131)</f>
        <v>-1.0762423663416101</v>
      </c>
      <c r="H120" s="3"/>
    </row>
    <row r="121" spans="1:13">
      <c r="A121">
        <v>4</v>
      </c>
      <c r="B121" s="3">
        <f>(Sheet1!B$105-B$131)</f>
        <v>3.4843069392307413E-2</v>
      </c>
      <c r="C121" s="3">
        <f>(Sheet1!C$105-C$131)</f>
        <v>0.42573141327692321</v>
      </c>
      <c r="D121" s="3">
        <f>(Sheet1!D$105-D$131)</f>
        <v>-2.8291418684615266E-2</v>
      </c>
      <c r="E121" s="3">
        <f>(Sheet1!E$105-E$131)</f>
        <v>-2.1984886138886566</v>
      </c>
      <c r="F121" s="3">
        <f>(Sheet1!F$105-F$131)</f>
        <v>-4.403739107733351</v>
      </c>
      <c r="G121" s="3">
        <f>(Sheet1!G$105-G$131)</f>
        <v>-9.4265685424063435</v>
      </c>
      <c r="H121" s="3"/>
    </row>
    <row r="122" spans="1:13">
      <c r="A122">
        <v>5</v>
      </c>
      <c r="B122" s="3">
        <f>(Sheet1!B$106-B$131)</f>
        <v>-4.5156930607692658E-2</v>
      </c>
      <c r="C122" s="3">
        <f>(Sheet1!C$106-C$131)</f>
        <v>-0.68426858672307711</v>
      </c>
      <c r="D122" s="3">
        <f>(Sheet1!D$106-D$131)</f>
        <v>-8.2914186846152482E-3</v>
      </c>
      <c r="E122" s="3">
        <f>(Sheet1!E$106-E$131)</f>
        <v>0.14011105561988302</v>
      </c>
      <c r="F122" s="3">
        <f>(Sheet1!F$106-F$131)</f>
        <v>2.3460359149472794</v>
      </c>
      <c r="G122" s="3">
        <f>(Sheet1!G$106-G$131)</f>
        <v>-1.7782550931504915</v>
      </c>
      <c r="H122" s="3"/>
    </row>
    <row r="123" spans="1:13">
      <c r="A123">
        <v>6</v>
      </c>
      <c r="B123" s="3">
        <f>(Sheet1!B$107-B$131)</f>
        <v>4.4843069392307644E-2</v>
      </c>
      <c r="C123" s="3">
        <f>(Sheet1!C$107-C$131)</f>
        <v>-0.29426858672307699</v>
      </c>
      <c r="D123" s="3">
        <f>(Sheet1!D$107-D$131)</f>
        <v>0.12290858131538451</v>
      </c>
      <c r="E123" s="3">
        <f>(Sheet1!E$107-E$131)</f>
        <v>-9.7820585906050468</v>
      </c>
      <c r="F123" s="3">
        <f>(Sheet1!F$107-F$131)</f>
        <v>-2.8186792262838054</v>
      </c>
      <c r="G123" s="3">
        <f>(Sheet1!G$107-G$131)</f>
        <v>-5.5984988539653884</v>
      </c>
      <c r="H123" s="3"/>
    </row>
    <row r="124" spans="1:13">
      <c r="A124">
        <v>7</v>
      </c>
      <c r="B124" s="3">
        <f>(Sheet1!B$108-B$131)</f>
        <v>-0.25515693060769262</v>
      </c>
      <c r="C124" s="3">
        <f>(Sheet1!C$108-C$131)</f>
        <v>-5.4268586723076773E-2</v>
      </c>
      <c r="D124" s="3">
        <f>(Sheet1!D$108-D$131)</f>
        <v>-0.25509141868461538</v>
      </c>
      <c r="E124" s="3">
        <f>(Sheet1!E$108-E$131)</f>
        <v>13.117079655402335</v>
      </c>
      <c r="F124" s="3">
        <f>(Sheet1!F$108-F$131)</f>
        <v>2.1525730840892194</v>
      </c>
      <c r="G124" s="3">
        <f>(Sheet1!G$108-G$131)</f>
        <v>7.7611024358310061</v>
      </c>
      <c r="H124" s="3"/>
    </row>
    <row r="125" spans="1:13">
      <c r="A125">
        <v>8</v>
      </c>
      <c r="B125" s="3">
        <f>(Sheet1!B$109-B$131)</f>
        <v>0.17484306939230754</v>
      </c>
      <c r="C125" s="3">
        <f>(Sheet1!C$109-C$131)</f>
        <v>-3.4268586723077199E-2</v>
      </c>
      <c r="D125" s="3">
        <f>(Sheet1!D$109-D$131)</f>
        <v>0.1817085813153847</v>
      </c>
      <c r="E125" s="3">
        <f>(Sheet1!E$109-E$131)</f>
        <v>-17.657945161230714</v>
      </c>
      <c r="F125" s="3">
        <f>(Sheet1!F$109-F$131)</f>
        <v>1.0613613058172859</v>
      </c>
      <c r="G125" s="3">
        <f>(Sheet1!G$109-G$131)</f>
        <v>-4.9432116137865378</v>
      </c>
      <c r="H125" s="3"/>
      <c r="I125" s="3"/>
      <c r="J125" s="3"/>
      <c r="K125" s="3"/>
      <c r="L125" s="3"/>
      <c r="M125" s="3"/>
    </row>
    <row r="126" spans="1:13">
      <c r="A126">
        <v>9</v>
      </c>
      <c r="B126" s="3">
        <f>(Sheet1!B$110-B$131)</f>
        <v>-6.5156930607692676E-2</v>
      </c>
      <c r="C126" s="3">
        <f>(Sheet1!C$110-C$131)</f>
        <v>0.15573141327692319</v>
      </c>
      <c r="D126" s="3">
        <f>(Sheet1!D$110-D$131)</f>
        <v>-2.9141868461524112E-4</v>
      </c>
      <c r="E126" s="3">
        <f>(Sheet1!E$110-E$131)</f>
        <v>20.245072880788712</v>
      </c>
      <c r="F126" s="3">
        <f>(Sheet1!F$110-F$131)</f>
        <v>0.42250816860673979</v>
      </c>
      <c r="G126" s="3">
        <f>(Sheet1!G$110-G$131)</f>
        <v>7.9505966603459797</v>
      </c>
      <c r="H126" s="3"/>
      <c r="I126" s="3"/>
      <c r="J126" s="3"/>
      <c r="K126" s="3"/>
      <c r="L126" s="3"/>
      <c r="M126" s="3"/>
    </row>
    <row r="127" spans="1:13">
      <c r="A127">
        <v>10</v>
      </c>
      <c r="B127" s="3">
        <f>(Sheet1!B$111-B$131)</f>
        <v>0.91484306939230775</v>
      </c>
      <c r="C127" s="3">
        <f>(Sheet1!C$111-C$131)</f>
        <v>1.2557314132769228</v>
      </c>
      <c r="D127" s="3">
        <f>(Sheet1!D$111-D$131)</f>
        <v>1.0617085813153846</v>
      </c>
      <c r="E127" s="3">
        <f>(Sheet1!E$111-E$131)</f>
        <v>-4.9101418306399012</v>
      </c>
      <c r="F127" s="3">
        <f>(Sheet1!F$111-F$131)</f>
        <v>-1.3395885132038785</v>
      </c>
      <c r="G127" s="3">
        <f>(Sheet1!G$111-G$131)</f>
        <v>-9.2407939670726549</v>
      </c>
      <c r="H127" s="3"/>
      <c r="I127" s="3"/>
      <c r="J127" s="3"/>
      <c r="K127" s="3"/>
      <c r="L127" s="3"/>
      <c r="M127" s="3"/>
    </row>
    <row r="128" spans="1:13">
      <c r="A128">
        <v>11</v>
      </c>
      <c r="B128" s="3">
        <f>(Sheet1!B$112-B$131)</f>
        <v>0.3848430693923075</v>
      </c>
      <c r="C128" s="3">
        <f>(Sheet1!C$112-C$131)</f>
        <v>1.0057314132769228</v>
      </c>
      <c r="D128" s="3">
        <f>(Sheet1!D$112-D$131)</f>
        <v>0.2117085813153845</v>
      </c>
      <c r="E128" s="3">
        <f>(Sheet1!E$112-E$131)</f>
        <v>8.6883702288079547</v>
      </c>
      <c r="F128" s="3">
        <f>(Sheet1!F$112-F$131)</f>
        <v>-0.83802822994645254</v>
      </c>
      <c r="G128" s="3">
        <f>(Sheet1!G$112-G$131)</f>
        <v>2.6163057051263507</v>
      </c>
      <c r="H128" s="3"/>
      <c r="I128" s="3"/>
      <c r="J128" s="3"/>
      <c r="K128" s="3"/>
      <c r="L128" s="3"/>
      <c r="M128" s="3"/>
    </row>
    <row r="129" spans="1:13">
      <c r="A129">
        <v>12</v>
      </c>
      <c r="B129" s="3">
        <f>(Sheet1!B$113-B$131)</f>
        <v>0.12484306939230772</v>
      </c>
      <c r="C129" s="3">
        <f>(Sheet1!C$113-C$131)</f>
        <v>8.5731413276922908E-2</v>
      </c>
      <c r="D129" s="3">
        <f>(Sheet1!D$113-D$131)</f>
        <v>7.1708581315384823E-2</v>
      </c>
      <c r="E129" s="3">
        <f>(Sheet1!E$113-E$131)</f>
        <v>8.6793970720771512</v>
      </c>
      <c r="F129" s="3">
        <f>(Sheet1!F$113-F$131)</f>
        <v>2.5879729992219112</v>
      </c>
      <c r="G129" s="3">
        <f>(Sheet1!G$113-G$131)</f>
        <v>4.6911170741953612</v>
      </c>
      <c r="H129" s="3"/>
      <c r="I129" s="3"/>
      <c r="J129" s="3"/>
      <c r="K129" s="3"/>
      <c r="L129" s="3"/>
      <c r="M129" s="3"/>
    </row>
    <row r="130" spans="1:13">
      <c r="A130" s="5">
        <v>13</v>
      </c>
      <c r="B130" s="18">
        <f>(Sheet1!B$114-B$131)</f>
        <v>-0.31811683270769242</v>
      </c>
      <c r="C130" s="18">
        <f>(Sheet1!C$114-C$131)</f>
        <v>-0.68877695932307681</v>
      </c>
      <c r="D130" s="18">
        <f>(Sheet1!D$114-D$131)</f>
        <v>-0.31290297578461534</v>
      </c>
      <c r="E130" s="18">
        <f>(Sheet1!E$114-E$131)</f>
        <v>14.936821168590484</v>
      </c>
      <c r="F130" s="18">
        <f>(Sheet1!F$114-F$131)</f>
        <v>6.1132173127994633</v>
      </c>
      <c r="G130" s="18">
        <f>(Sheet1!G$114-G$131)</f>
        <v>1.6137832683323126</v>
      </c>
      <c r="H130" s="3"/>
      <c r="I130" s="3"/>
      <c r="J130" s="3"/>
      <c r="K130" s="3"/>
      <c r="L130" s="3"/>
      <c r="M130" s="3"/>
    </row>
    <row r="131" spans="1:13">
      <c r="A131" t="s">
        <v>5</v>
      </c>
      <c r="B131" s="3">
        <f>AVERAGE(Sheet1!B$102:B$114)</f>
        <v>2.3251569306076925</v>
      </c>
      <c r="C131" s="3">
        <f>AVERAGE(Sheet1!C$102:C$114)</f>
        <v>3.294268586723077</v>
      </c>
      <c r="D131" s="3">
        <f>AVERAGE(Sheet1!D$102:D$114)</f>
        <v>2.1282914186846154</v>
      </c>
      <c r="E131" s="3">
        <f>AVERAGE(Sheet1!E$102:E$114)</f>
        <v>118.36311513627879</v>
      </c>
      <c r="F131" s="3">
        <f>AVERAGE(Sheet1!F$102:F$114)</f>
        <v>37.152058773274433</v>
      </c>
      <c r="G131" s="3">
        <f>AVERAGE(Sheet1!G$102:G$114)</f>
        <v>64.854831174127497</v>
      </c>
      <c r="H131" s="3"/>
      <c r="I131" s="3"/>
      <c r="J131" s="3"/>
      <c r="K131" s="3"/>
      <c r="L131" s="3"/>
      <c r="M131" s="3"/>
    </row>
    <row r="132" spans="1:13">
      <c r="A132" t="s">
        <v>44</v>
      </c>
      <c r="B132">
        <f>STDEVP(Sheet1!B$102:B$114)</f>
        <v>0.40023052772405948</v>
      </c>
      <c r="C132">
        <f>STDEVP(Sheet1!C$102:C$114)</f>
        <v>0.63879181882287883</v>
      </c>
      <c r="D132">
        <f>STDEVP(Sheet1!D$102:D$114)</f>
        <v>0.40834395019672393</v>
      </c>
      <c r="E132">
        <f>STDEVP(Sheet1!E$102:E$114)</f>
        <v>13.963192719921844</v>
      </c>
      <c r="F132">
        <f>STDEVP(Sheet1!F$102:F$114)</f>
        <v>2.808455275269786</v>
      </c>
      <c r="G132">
        <f>STDEVP(Sheet1!G$102:G$114)</f>
        <v>5.6719650246649396</v>
      </c>
      <c r="H132" s="3"/>
      <c r="I132" s="3"/>
      <c r="J132" s="3"/>
      <c r="K132" s="3"/>
      <c r="L132" s="3"/>
      <c r="M132" s="3"/>
    </row>
    <row r="133" spans="1:13">
      <c r="A133" t="s">
        <v>45</v>
      </c>
      <c r="B133">
        <f t="shared" ref="B133:G133" si="2">100*B$132/B$131</f>
        <v>17.213054416049975</v>
      </c>
      <c r="C133">
        <f t="shared" si="2"/>
        <v>19.391005985286316</v>
      </c>
      <c r="D133">
        <f t="shared" si="2"/>
        <v>19.186467915615605</v>
      </c>
      <c r="E133">
        <f t="shared" si="2"/>
        <v>11.79691215785015</v>
      </c>
      <c r="F133">
        <f t="shared" si="2"/>
        <v>7.5593530156936168</v>
      </c>
      <c r="G133">
        <f t="shared" si="2"/>
        <v>8.7456322404670033</v>
      </c>
      <c r="H133" s="3"/>
      <c r="I133" s="3"/>
      <c r="J133" s="3"/>
      <c r="K133" s="3"/>
      <c r="L133" s="3"/>
      <c r="M133" s="3"/>
    </row>
    <row r="134" spans="1:13">
      <c r="A134" t="s">
        <v>46</v>
      </c>
      <c r="B134">
        <f t="shared" ref="B134:G134" si="3">CORREL(B$118:B$129,B$119:B$130)</f>
        <v>0.27654166954063447</v>
      </c>
      <c r="C134">
        <f t="shared" si="3"/>
        <v>0.40252620410719953</v>
      </c>
      <c r="D134">
        <f t="shared" si="3"/>
        <v>0.21235316742278723</v>
      </c>
      <c r="E134">
        <f t="shared" si="3"/>
        <v>-0.26206988677550619</v>
      </c>
      <c r="F134">
        <f t="shared" si="3"/>
        <v>7.6494372468564636E-2</v>
      </c>
      <c r="G134">
        <f t="shared" si="3"/>
        <v>-0.37404161006948167</v>
      </c>
      <c r="H134" s="3"/>
      <c r="I134" s="3"/>
      <c r="J134" s="3"/>
      <c r="K134" s="3"/>
      <c r="L134" s="3"/>
      <c r="M134" s="3"/>
    </row>
    <row r="135" spans="1:13">
      <c r="H135" s="3"/>
      <c r="I135" s="3"/>
      <c r="J135" s="3"/>
      <c r="K135" s="3"/>
      <c r="L135" s="3"/>
      <c r="M135" s="3"/>
    </row>
    <row r="136" spans="1:13">
      <c r="A136" t="s">
        <v>47</v>
      </c>
      <c r="H136" s="3"/>
      <c r="I136" s="3"/>
      <c r="J136" s="3"/>
      <c r="K136" s="3"/>
      <c r="L136" s="3"/>
      <c r="M136" s="3"/>
    </row>
    <row r="137" spans="1:13">
      <c r="A137" s="5" t="s">
        <v>43</v>
      </c>
      <c r="B137" s="18" t="str">
        <f>$B101</f>
        <v>Price 1</v>
      </c>
      <c r="C137" s="18" t="str">
        <f>$C101</f>
        <v>Price 2</v>
      </c>
      <c r="D137" s="18" t="str">
        <f>$D101</f>
        <v>Price 3</v>
      </c>
      <c r="E137" s="18" t="str">
        <f>$E101</f>
        <v>Prod 1</v>
      </c>
      <c r="F137" s="18" t="str">
        <f>$F101</f>
        <v>Prod 2</v>
      </c>
      <c r="G137" s="18" t="str">
        <f>$G101</f>
        <v>Prod 3</v>
      </c>
      <c r="H137" s="3"/>
      <c r="I137" s="3"/>
      <c r="J137" s="3"/>
      <c r="K137" s="3"/>
      <c r="L137" s="3"/>
      <c r="M137" s="3"/>
    </row>
    <row r="138" spans="1:13">
      <c r="A138">
        <v>1</v>
      </c>
      <c r="B138">
        <f>Sheet1!B$118/B$131</f>
        <v>-0.35488225321291894</v>
      </c>
      <c r="C138">
        <f>Sheet1!C$118/C$131</f>
        <v>-0.26539080336274046</v>
      </c>
      <c r="D138">
        <f>Sheet1!D$118/D$131</f>
        <v>-0.35629116014256879</v>
      </c>
      <c r="E138">
        <f>Sheet1!E$118/E$131</f>
        <v>8.5478693061923367E-3</v>
      </c>
      <c r="F138">
        <f>Sheet1!F$118/F$131</f>
        <v>-7.3322519487137749E-2</v>
      </c>
      <c r="G138">
        <f>Sheet1!G$118/G$131</f>
        <v>4.4553699748266458E-2</v>
      </c>
      <c r="H138" s="3"/>
      <c r="I138" s="3"/>
      <c r="J138" s="3"/>
      <c r="K138" s="3"/>
      <c r="L138" s="3"/>
      <c r="M138" s="3"/>
    </row>
    <row r="139" spans="1:13">
      <c r="A139">
        <v>2</v>
      </c>
      <c r="B139">
        <f>Sheet1!B$119/B$131</f>
        <v>-0.16564771415537516</v>
      </c>
      <c r="C139">
        <f>Sheet1!C$119/C$131</f>
        <v>-0.21985717547200126</v>
      </c>
      <c r="D139">
        <f>Sheet1!D$119/D$131</f>
        <v>-0.20123720601632633</v>
      </c>
      <c r="E139">
        <f>Sheet1!E$119/E$131</f>
        <v>1.250892623576247E-2</v>
      </c>
      <c r="F139">
        <f>Sheet1!F$119/F$131</f>
        <v>1.405507167771875E-2</v>
      </c>
      <c r="G139">
        <f>Sheet1!G$119/G$131</f>
        <v>7.0020113156146965E-2</v>
      </c>
      <c r="H139" s="3"/>
      <c r="I139" s="3"/>
      <c r="J139" s="3"/>
      <c r="K139" s="3"/>
      <c r="L139" s="3"/>
      <c r="M139" s="3"/>
    </row>
    <row r="140" spans="1:13">
      <c r="A140">
        <v>3</v>
      </c>
      <c r="B140">
        <f>Sheet1!B$120/B$131</f>
        <v>9.2399384559457315E-2</v>
      </c>
      <c r="C140">
        <f>Sheet1!C$120/C$131</f>
        <v>0.12923397169033293</v>
      </c>
      <c r="D140">
        <f>Sheet1!D$120/D$131</f>
        <v>6.6583260201728986E-2</v>
      </c>
      <c r="E140">
        <f>Sheet1!E$120/E$131</f>
        <v>-0.28514428452813617</v>
      </c>
      <c r="F140">
        <f>Sheet1!F$120/F$131</f>
        <v>-8.2948996790825333E-2</v>
      </c>
      <c r="G140">
        <f>Sheet1!G$120/G$131</f>
        <v>-1.6594636773504621E-2</v>
      </c>
      <c r="H140" s="3"/>
      <c r="I140" s="3"/>
      <c r="J140" s="3"/>
      <c r="K140" s="3"/>
      <c r="L140" s="3"/>
      <c r="M140" s="3"/>
    </row>
    <row r="141" spans="1:13">
      <c r="A141">
        <v>4</v>
      </c>
      <c r="B141">
        <f>Sheet1!B$121/B$131</f>
        <v>1.4985254945007513E-2</v>
      </c>
      <c r="C141">
        <f>Sheet1!C$121/C$131</f>
        <v>0.12923397169033293</v>
      </c>
      <c r="D141">
        <f>Sheet1!D$121/D$131</f>
        <v>-1.3293019196638353E-2</v>
      </c>
      <c r="E141">
        <f>Sheet1!E$121/E$131</f>
        <v>-1.8574102340559392E-2</v>
      </c>
      <c r="F141">
        <f>Sheet1!F$121/F$131</f>
        <v>-0.11853284187042706</v>
      </c>
      <c r="G141">
        <f>Sheet1!G$121/G$131</f>
        <v>-0.14534874845479329</v>
      </c>
      <c r="H141" s="3"/>
      <c r="I141" s="3"/>
      <c r="J141" s="3"/>
      <c r="K141" s="3"/>
      <c r="L141" s="3"/>
      <c r="M141" s="3"/>
    </row>
    <row r="142" spans="1:13">
      <c r="A142">
        <v>5</v>
      </c>
      <c r="B142">
        <f>Sheet1!B$122/B$131</f>
        <v>-1.9421024883636843E-2</v>
      </c>
      <c r="C142">
        <f>Sheet1!C$122/C$131</f>
        <v>-0.20771487470113745</v>
      </c>
      <c r="D142">
        <f>Sheet1!D$122/D$131</f>
        <v>-3.8958098556539484E-3</v>
      </c>
      <c r="E142">
        <f>Sheet1!E$122/E$131</f>
        <v>1.1837391695763031E-3</v>
      </c>
      <c r="F142">
        <f>Sheet1!F$122/F$131</f>
        <v>6.3146861638658777E-2</v>
      </c>
      <c r="G142">
        <f>Sheet1!G$122/G$131</f>
        <v>-2.7419007357772442E-2</v>
      </c>
      <c r="H142" s="3"/>
      <c r="I142" s="3"/>
      <c r="J142" s="3"/>
      <c r="K142" s="3"/>
      <c r="L142" s="3"/>
      <c r="M142" s="3"/>
    </row>
    <row r="143" spans="1:13">
      <c r="A143">
        <v>6</v>
      </c>
      <c r="B143">
        <f>Sheet1!B$123/B$131</f>
        <v>1.9286039923588152E-2</v>
      </c>
      <c r="C143">
        <f>Sheet1!C$123/C$131</f>
        <v>-8.9327442185215419E-2</v>
      </c>
      <c r="D143">
        <f>Sheet1!D$123/D$131</f>
        <v>5.7749883421203581E-2</v>
      </c>
      <c r="E143">
        <f>Sheet1!E$123/E$131</f>
        <v>-8.2644484131246088E-2</v>
      </c>
      <c r="F143">
        <f>Sheet1!F$123/F$131</f>
        <v>-7.5868722201512015E-2</v>
      </c>
      <c r="G143">
        <f>Sheet1!G$123/G$131</f>
        <v>-8.6323543714639947E-2</v>
      </c>
      <c r="H143" s="3"/>
      <c r="I143" s="3"/>
      <c r="J143" s="3"/>
      <c r="K143" s="3"/>
      <c r="L143" s="3"/>
      <c r="M143" s="3"/>
    </row>
    <row r="144" spans="1:13">
      <c r="A144">
        <v>7</v>
      </c>
      <c r="B144">
        <f>Sheet1!B$124/B$131</f>
        <v>-0.10973750943382818</v>
      </c>
      <c r="C144">
        <f>Sheet1!C$124/C$131</f>
        <v>-1.6473637560032596E-2</v>
      </c>
      <c r="D144">
        <f>Sheet1!D$124/D$131</f>
        <v>-0.11985737312340146</v>
      </c>
      <c r="E144">
        <f>Sheet1!E$124/E$131</f>
        <v>0.11082066943151866</v>
      </c>
      <c r="F144">
        <f>Sheet1!F$124/F$131</f>
        <v>5.7939537004546474E-2</v>
      </c>
      <c r="G144">
        <f>Sheet1!G$124/G$131</f>
        <v>0.11966884032113768</v>
      </c>
      <c r="H144" s="4"/>
      <c r="I144" s="4"/>
      <c r="J144" s="4"/>
    </row>
    <row r="145" spans="1:7">
      <c r="A145">
        <v>8</v>
      </c>
      <c r="B145">
        <f>Sheet1!B$125/B$131</f>
        <v>7.5196244645135135E-2</v>
      </c>
      <c r="C145">
        <f>Sheet1!C$125/C$131</f>
        <v>-1.0402487174600827E-2</v>
      </c>
      <c r="D145">
        <f>Sheet1!D$125/D$131</f>
        <v>8.5377678883697794E-2</v>
      </c>
      <c r="E145">
        <f>Sheet1!E$125/E$131</f>
        <v>-0.14918452544021021</v>
      </c>
      <c r="F145">
        <f>Sheet1!F$125/F$131</f>
        <v>2.8568034743226205E-2</v>
      </c>
      <c r="G145">
        <f>Sheet1!G$125/G$131</f>
        <v>-7.6219635828125173E-2</v>
      </c>
    </row>
    <row r="146" spans="1:7">
      <c r="A146">
        <v>9</v>
      </c>
      <c r="B146">
        <f>Sheet1!B$126/B$131</f>
        <v>-2.8022594840797933E-2</v>
      </c>
      <c r="C146">
        <f>Sheet1!C$126/C$131</f>
        <v>4.7273441487002313E-2</v>
      </c>
      <c r="D146">
        <f>Sheet1!D$126/D$131</f>
        <v>-1.3692611926018649E-4</v>
      </c>
      <c r="E146">
        <f>Sheet1!E$126/E$131</f>
        <v>0.17104207554422088</v>
      </c>
      <c r="F146">
        <f>Sheet1!F$126/F$131</f>
        <v>1.137240256819021E-2</v>
      </c>
      <c r="G146">
        <f>Sheet1!G$126/G$131</f>
        <v>0.12259066158077837</v>
      </c>
    </row>
    <row r="147" spans="1:7">
      <c r="A147">
        <v>10</v>
      </c>
      <c r="B147">
        <f>Sheet1!B$127/B$131</f>
        <v>0.39345433306009525</v>
      </c>
      <c r="C147">
        <f>Sheet1!C$127/C$131</f>
        <v>0.38118671268575655</v>
      </c>
      <c r="D147">
        <f>Sheet1!D$127/D$131</f>
        <v>0.49885488988701115</v>
      </c>
      <c r="E147">
        <f>Sheet1!E$127/E$131</f>
        <v>-4.1483715809494795E-2</v>
      </c>
      <c r="F147">
        <f>Sheet1!F$127/F$131</f>
        <v>-3.6056911983771943E-2</v>
      </c>
      <c r="G147">
        <f>Sheet1!G$127/G$131</f>
        <v>-0.14248428065847898</v>
      </c>
    </row>
    <row r="148" spans="1:7">
      <c r="A148">
        <v>11</v>
      </c>
      <c r="B148">
        <f>Sheet1!B$128/B$131</f>
        <v>0.16551272919532647</v>
      </c>
      <c r="C148">
        <f>Sheet1!C$128/C$131</f>
        <v>0.30529733286785782</v>
      </c>
      <c r="D148">
        <f>Sheet1!D$128/D$131</f>
        <v>9.9473492895174292E-2</v>
      </c>
      <c r="E148">
        <f>Sheet1!E$128/E$131</f>
        <v>7.3404372796411238E-2</v>
      </c>
      <c r="F148">
        <f>Sheet1!F$128/F$131</f>
        <v>-2.2556710384763212E-2</v>
      </c>
      <c r="G148">
        <f>Sheet1!G$128/G$131</f>
        <v>4.0340953137351969E-2</v>
      </c>
    </row>
    <row r="149" spans="1:7">
      <c r="A149">
        <v>12</v>
      </c>
      <c r="B149">
        <f>Sheet1!B$129/B$131</f>
        <v>5.3692319752232508E-2</v>
      </c>
      <c r="C149">
        <f>Sheet1!C$129/C$131</f>
        <v>2.602441513799059E-2</v>
      </c>
      <c r="D149">
        <f>Sheet1!D$129/D$131</f>
        <v>3.3693027508283672E-2</v>
      </c>
      <c r="E149">
        <f>Sheet1!E$129/E$131</f>
        <v>7.3328562382664761E-2</v>
      </c>
      <c r="F149">
        <f>Sheet1!F$129/F$131</f>
        <v>6.9658939091784222E-2</v>
      </c>
      <c r="G149">
        <f>Sheet1!G$129/G$131</f>
        <v>7.2332577068935242E-2</v>
      </c>
    </row>
    <row r="150" spans="1:7">
      <c r="A150" s="5">
        <v>13</v>
      </c>
      <c r="B150" s="5">
        <f>Sheet1!B$130/B$131</f>
        <v>-0.13681520955428622</v>
      </c>
      <c r="C150" s="5">
        <f>Sheet1!C$130/C$131</f>
        <v>-0.20908342510354538</v>
      </c>
      <c r="D150" s="5">
        <f>Sheet1!D$130/D$131</f>
        <v>-0.14702073834325008</v>
      </c>
      <c r="E150" s="5">
        <f>Sheet1!E$130/E$131</f>
        <v>0.1261948973833005</v>
      </c>
      <c r="F150" s="5">
        <f>Sheet1!F$130/F$131</f>
        <v>0.16454585599431287</v>
      </c>
      <c r="G150" s="5">
        <f>Sheet1!G$130/G$131</f>
        <v>2.4883007774694481E-2</v>
      </c>
    </row>
    <row r="152" spans="1:7">
      <c r="A152" t="s">
        <v>48</v>
      </c>
    </row>
    <row r="153" spans="1:7">
      <c r="A153" s="5" t="s">
        <v>49</v>
      </c>
      <c r="B153" s="18" t="str">
        <f>$B101</f>
        <v>Price 1</v>
      </c>
      <c r="C153" s="18" t="str">
        <f>$C101</f>
        <v>Price 2</v>
      </c>
      <c r="D153" s="18" t="str">
        <f>$D101</f>
        <v>Price 3</v>
      </c>
      <c r="E153" s="18" t="str">
        <f>$E101</f>
        <v>Prod 1</v>
      </c>
      <c r="F153" s="18" t="str">
        <f>$F101</f>
        <v>Prod 2</v>
      </c>
      <c r="G153" s="18" t="str">
        <f>$G101</f>
        <v>Prod 3</v>
      </c>
    </row>
    <row r="154" spans="1:7">
      <c r="A154">
        <v>0</v>
      </c>
      <c r="B154">
        <f t="shared" ref="B154:G154" si="4">IF(B$155&lt;0,B$155* 1.0001,B$155*0.9999)</f>
        <v>-0.35491774143824023</v>
      </c>
      <c r="C154">
        <f t="shared" si="4"/>
        <v>-0.26541734244307674</v>
      </c>
      <c r="D154">
        <f t="shared" si="4"/>
        <v>-0.35632678925858302</v>
      </c>
      <c r="E154">
        <f t="shared" si="4"/>
        <v>-0.28517279895658898</v>
      </c>
      <c r="F154">
        <f t="shared" si="4"/>
        <v>-0.1185446951546141</v>
      </c>
      <c r="G154">
        <f t="shared" si="4"/>
        <v>-0.14536328332963877</v>
      </c>
    </row>
    <row r="155" spans="1:7">
      <c r="A155">
        <v>3.8461539894342422E-2</v>
      </c>
      <c r="B155">
        <f>IF(B$131&gt;0,(SMALL(Sheet1!B$102:B$114,$A$118)-B$131)/B$131,(LARGE(Sheet1!B$102:B$114,$A$118)-B$131)/B$131)</f>
        <v>-0.35488225321291894</v>
      </c>
      <c r="C155">
        <f>IF(C$131&gt;0,(SMALL(Sheet1!C$102:C$114,$A$118)-C$131)/C$131,(LARGE(Sheet1!C$102:C$114,$A$118)-C$131)/C$131)</f>
        <v>-0.26539080336274046</v>
      </c>
      <c r="D155">
        <f>IF(D$131&gt;0,(SMALL(Sheet1!D$102:D$114,$A$118)-D$131)/D$131,(LARGE(Sheet1!D$102:D$114,$A$118)-D$131)/D$131)</f>
        <v>-0.35629116014256879</v>
      </c>
      <c r="E155">
        <f>IF(E$131&gt;0,(SMALL(Sheet1!E$102:E$114,$A$118)-E$131)/E$131,(LARGE(Sheet1!E$102:E$114,$A$118)-E$131)/E$131)</f>
        <v>-0.28514428452813617</v>
      </c>
      <c r="F155">
        <f>IF(F$131&gt;0,(SMALL(Sheet1!F$102:F$114,$A$118)-F$131)/F$131,(LARGE(Sheet1!F$102:F$114,$A$118)-F$131)/F$131)</f>
        <v>-0.11853284187042706</v>
      </c>
      <c r="G155">
        <f>IF(G$131&gt;0,(SMALL(Sheet1!G$102:G$114,$A$118)-G$131)/G$131,(LARGE(Sheet1!G$102:G$114,$A$118)-G$131)/G$131)</f>
        <v>-0.14534874845479329</v>
      </c>
    </row>
    <row r="156" spans="1:7">
      <c r="A156">
        <v>0.11538461595773697</v>
      </c>
      <c r="B156">
        <f>IF(B$131&gt;0,(SMALL(Sheet1!B$102:B$114,$A$119)-B$131)/B$131,(LARGE(Sheet1!B$102:B$114,$A$119)-B$131)/B$131)</f>
        <v>-0.16564771415537516</v>
      </c>
      <c r="C156">
        <f>IF(C$131&gt;0,(SMALL(Sheet1!C$102:C$114,$A$119)-C$131)/C$131,(LARGE(Sheet1!C$102:C$114,$A$119)-C$131)/C$131)</f>
        <v>-0.21985717547200126</v>
      </c>
      <c r="D156">
        <f>IF(D$131&gt;0,(SMALL(Sheet1!D$102:D$114,$A$119)-D$131)/D$131,(LARGE(Sheet1!D$102:D$114,$A$119)-D$131)/D$131)</f>
        <v>-0.20123720601632633</v>
      </c>
      <c r="E156">
        <f>IF(E$131&gt;0,(SMALL(Sheet1!E$102:E$114,$A$119)-E$131)/E$131,(LARGE(Sheet1!E$102:E$114,$A$119)-E$131)/E$131)</f>
        <v>-0.14918452544021021</v>
      </c>
      <c r="F156">
        <f>IF(F$131&gt;0,(SMALL(Sheet1!F$102:F$114,$A$119)-F$131)/F$131,(LARGE(Sheet1!F$102:F$114,$A$119)-F$131)/F$131)</f>
        <v>-8.2948996790825333E-2</v>
      </c>
      <c r="G156">
        <f>IF(G$131&gt;0,(SMALL(Sheet1!G$102:G$114,$A$119)-G$131)/G$131,(LARGE(Sheet1!G$102:G$114,$A$119)-G$131)/G$131)</f>
        <v>-0.14248428065847898</v>
      </c>
    </row>
    <row r="157" spans="1:7">
      <c r="A157">
        <v>0.19230769574642181</v>
      </c>
      <c r="B157">
        <f>IF(B$131&gt;0,(SMALL(Sheet1!B$102:B$114,$A$120)-B$131)/B$131,(LARGE(Sheet1!B$102:B$114,$A$120)-B$131)/B$131)</f>
        <v>-0.13681520955428622</v>
      </c>
      <c r="C157">
        <f>IF(C$131&gt;0,(SMALL(Sheet1!C$102:C$114,$A$120)-C$131)/C$131,(LARGE(Sheet1!C$102:C$114,$A$120)-C$131)/C$131)</f>
        <v>-0.20908342510354538</v>
      </c>
      <c r="D157">
        <f>IF(D$131&gt;0,(SMALL(Sheet1!D$102:D$114,$A$120)-D$131)/D$131,(LARGE(Sheet1!D$102:D$114,$A$120)-D$131)/D$131)</f>
        <v>-0.14702073834325008</v>
      </c>
      <c r="E157">
        <f>IF(E$131&gt;0,(SMALL(Sheet1!E$102:E$114,$A$120)-E$131)/E$131,(LARGE(Sheet1!E$102:E$114,$A$120)-E$131)/E$131)</f>
        <v>-8.2644484131246088E-2</v>
      </c>
      <c r="F157">
        <f>IF(F$131&gt;0,(SMALL(Sheet1!F$102:F$114,$A$120)-F$131)/F$131,(LARGE(Sheet1!F$102:F$114,$A$120)-F$131)/F$131)</f>
        <v>-7.5868722201512015E-2</v>
      </c>
      <c r="G157">
        <f>IF(G$131&gt;0,(SMALL(Sheet1!G$102:G$114,$A$120)-G$131)/G$131,(LARGE(Sheet1!G$102:G$114,$A$120)-G$131)/G$131)</f>
        <v>-8.6323543714639947E-2</v>
      </c>
    </row>
    <row r="158" spans="1:7">
      <c r="A158">
        <v>0.26923078298568726</v>
      </c>
      <c r="B158">
        <f>IF(B$131&gt;0,(SMALL(Sheet1!B$102:B$114,$A$121)-B$131)/B$131,(LARGE(Sheet1!B$102:B$114,$A$121)-B$131)/B$131)</f>
        <v>-0.10973750943382818</v>
      </c>
      <c r="C158">
        <f>IF(C$131&gt;0,(SMALL(Sheet1!C$102:C$114,$A$121)-C$131)/C$131,(LARGE(Sheet1!C$102:C$114,$A$121)-C$131)/C$131)</f>
        <v>-0.20771487470113745</v>
      </c>
      <c r="D158">
        <f>IF(D$131&gt;0,(SMALL(Sheet1!D$102:D$114,$A$121)-D$131)/D$131,(LARGE(Sheet1!D$102:D$114,$A$121)-D$131)/D$131)</f>
        <v>-0.11985737312340146</v>
      </c>
      <c r="E158">
        <f>IF(E$131&gt;0,(SMALL(Sheet1!E$102:E$114,$A$121)-E$131)/E$131,(LARGE(Sheet1!E$102:E$114,$A$121)-E$131)/E$131)</f>
        <v>-4.1483715809494795E-2</v>
      </c>
      <c r="F158">
        <f>IF(F$131&gt;0,(SMALL(Sheet1!F$102:F$114,$A$121)-F$131)/F$131,(LARGE(Sheet1!F$102:F$114,$A$121)-F$131)/F$131)</f>
        <v>-7.3322519487137749E-2</v>
      </c>
      <c r="G158">
        <f>IF(G$131&gt;0,(SMALL(Sheet1!G$102:G$114,$A$121)-G$131)/G$131,(LARGE(Sheet1!G$102:G$114,$A$121)-G$131)/G$131)</f>
        <v>-7.6219635828125173E-2</v>
      </c>
    </row>
    <row r="159" spans="1:7">
      <c r="A159">
        <v>0.3461538553237915</v>
      </c>
      <c r="B159">
        <f>IF(B$131&gt;0,(SMALL(Sheet1!B$102:B$114,$A$122)-B$131)/B$131,(LARGE(Sheet1!B$102:B$114,$A$122)-B$131)/B$131)</f>
        <v>-2.8022594840797933E-2</v>
      </c>
      <c r="C159">
        <f>IF(C$131&gt;0,(SMALL(Sheet1!C$102:C$114,$A$122)-C$131)/C$131,(LARGE(Sheet1!C$102:C$114,$A$122)-C$131)/C$131)</f>
        <v>-8.9327442185215419E-2</v>
      </c>
      <c r="D159">
        <f>IF(D$131&gt;0,(SMALL(Sheet1!D$102:D$114,$A$122)-D$131)/D$131,(LARGE(Sheet1!D$102:D$114,$A$122)-D$131)/D$131)</f>
        <v>-1.3293019196638353E-2</v>
      </c>
      <c r="E159">
        <f>IF(E$131&gt;0,(SMALL(Sheet1!E$102:E$114,$A$122)-E$131)/E$131,(LARGE(Sheet1!E$102:E$114,$A$122)-E$131)/E$131)</f>
        <v>-1.8574102340559392E-2</v>
      </c>
      <c r="F159">
        <f>IF(F$131&gt;0,(SMALL(Sheet1!F$102:F$114,$A$122)-F$131)/F$131,(LARGE(Sheet1!F$102:F$114,$A$122)-F$131)/F$131)</f>
        <v>-3.6056911983771943E-2</v>
      </c>
      <c r="G159">
        <f>IF(G$131&gt;0,(SMALL(Sheet1!G$102:G$114,$A$122)-G$131)/G$131,(LARGE(Sheet1!G$102:G$114,$A$122)-G$131)/G$131)</f>
        <v>-2.7419007357772442E-2</v>
      </c>
    </row>
    <row r="160" spans="1:7">
      <c r="A160">
        <v>0.42307692766189575</v>
      </c>
      <c r="B160">
        <f>IF(B$131&gt;0,(SMALL(Sheet1!B$102:B$114,$A$123)-B$131)/B$131,(LARGE(Sheet1!B$102:B$114,$A$123)-B$131)/B$131)</f>
        <v>-1.9421024883636843E-2</v>
      </c>
      <c r="C160">
        <f>IF(C$131&gt;0,(SMALL(Sheet1!C$102:C$114,$A$123)-C$131)/C$131,(LARGE(Sheet1!C$102:C$114,$A$123)-C$131)/C$131)</f>
        <v>-1.6473637560032596E-2</v>
      </c>
      <c r="D160">
        <f>IF(D$131&gt;0,(SMALL(Sheet1!D$102:D$114,$A$123)-D$131)/D$131,(LARGE(Sheet1!D$102:D$114,$A$123)-D$131)/D$131)</f>
        <v>-3.8958098556539484E-3</v>
      </c>
      <c r="E160">
        <f>IF(E$131&gt;0,(SMALL(Sheet1!E$102:E$114,$A$123)-E$131)/E$131,(LARGE(Sheet1!E$102:E$114,$A$123)-E$131)/E$131)</f>
        <v>1.1837391695763031E-3</v>
      </c>
      <c r="F160">
        <f>IF(F$131&gt;0,(SMALL(Sheet1!F$102:F$114,$A$123)-F$131)/F$131,(LARGE(Sheet1!F$102:F$114,$A$123)-F$131)/F$131)</f>
        <v>-2.2556710384763212E-2</v>
      </c>
      <c r="G160">
        <f>IF(G$131&gt;0,(SMALL(Sheet1!G$102:G$114,$A$123)-G$131)/G$131,(LARGE(Sheet1!G$102:G$114,$A$123)-G$131)/G$131)</f>
        <v>-1.6594636773504621E-2</v>
      </c>
    </row>
    <row r="161" spans="1:7">
      <c r="A161">
        <v>0.5</v>
      </c>
      <c r="B161">
        <f>IF(B$131&gt;0,(SMALL(Sheet1!B$102:B$114,$A$124)-B$131)/B$131,(LARGE(Sheet1!B$102:B$114,$A$124)-B$131)/B$131)</f>
        <v>1.4985254945007513E-2</v>
      </c>
      <c r="C161">
        <f>IF(C$131&gt;0,(SMALL(Sheet1!C$102:C$114,$A$124)-C$131)/C$131,(LARGE(Sheet1!C$102:C$114,$A$124)-C$131)/C$131)</f>
        <v>-1.0402487174600827E-2</v>
      </c>
      <c r="D161">
        <f>IF(D$131&gt;0,(SMALL(Sheet1!D$102:D$114,$A$124)-D$131)/D$131,(LARGE(Sheet1!D$102:D$114,$A$124)-D$131)/D$131)</f>
        <v>-1.3692611926018649E-4</v>
      </c>
      <c r="E161">
        <f>IF(E$131&gt;0,(SMALL(Sheet1!E$102:E$114,$A$124)-E$131)/E$131,(LARGE(Sheet1!E$102:E$114,$A$124)-E$131)/E$131)</f>
        <v>8.5478693061923367E-3</v>
      </c>
      <c r="F161">
        <f>IF(F$131&gt;0,(SMALL(Sheet1!F$102:F$114,$A$124)-F$131)/F$131,(LARGE(Sheet1!F$102:F$114,$A$124)-F$131)/F$131)</f>
        <v>1.137240256819021E-2</v>
      </c>
      <c r="G161">
        <f>IF(G$131&gt;0,(SMALL(Sheet1!G$102:G$114,$A$124)-G$131)/G$131,(LARGE(Sheet1!G$102:G$114,$A$124)-G$131)/G$131)</f>
        <v>2.4883007774694481E-2</v>
      </c>
    </row>
    <row r="162" spans="1:7">
      <c r="A162">
        <v>0.57692307233810425</v>
      </c>
      <c r="B162">
        <f>IF(B$131&gt;0,(SMALL(Sheet1!B$102:B$114,$A$125)-B$131)/B$131,(LARGE(Sheet1!B$102:B$114,$A$125)-B$131)/B$131)</f>
        <v>1.9286039923588152E-2</v>
      </c>
      <c r="C162">
        <f>IF(C$131&gt;0,(SMALL(Sheet1!C$102:C$114,$A$125)-C$131)/C$131,(LARGE(Sheet1!C$102:C$114,$A$125)-C$131)/C$131)</f>
        <v>2.602441513799059E-2</v>
      </c>
      <c r="D162">
        <f>IF(D$131&gt;0,(SMALL(Sheet1!D$102:D$114,$A$125)-D$131)/D$131,(LARGE(Sheet1!D$102:D$114,$A$125)-D$131)/D$131)</f>
        <v>3.3693027508283672E-2</v>
      </c>
      <c r="E162">
        <f>IF(E$131&gt;0,(SMALL(Sheet1!E$102:E$114,$A$125)-E$131)/E$131,(LARGE(Sheet1!E$102:E$114,$A$125)-E$131)/E$131)</f>
        <v>1.250892623576247E-2</v>
      </c>
      <c r="F162">
        <f>IF(F$131&gt;0,(SMALL(Sheet1!F$102:F$114,$A$125)-F$131)/F$131,(LARGE(Sheet1!F$102:F$114,$A$125)-F$131)/F$131)</f>
        <v>1.405507167771875E-2</v>
      </c>
      <c r="G162">
        <f>IF(G$131&gt;0,(SMALL(Sheet1!G$102:G$114,$A$125)-G$131)/G$131,(LARGE(Sheet1!G$102:G$114,$A$125)-G$131)/G$131)</f>
        <v>4.0340953137351969E-2</v>
      </c>
    </row>
    <row r="163" spans="1:7">
      <c r="A163">
        <v>0.6538461446762085</v>
      </c>
      <c r="B163">
        <f>IF(B$131&gt;0,(SMALL(Sheet1!B$102:B$114,$A$126)-B$131)/B$131,(LARGE(Sheet1!B$102:B$114,$A$126)-B$131)/B$131)</f>
        <v>5.3692319752232508E-2</v>
      </c>
      <c r="C163">
        <f>IF(C$131&gt;0,(SMALL(Sheet1!C$102:C$114,$A$126)-C$131)/C$131,(LARGE(Sheet1!C$102:C$114,$A$126)-C$131)/C$131)</f>
        <v>4.7273441487002313E-2</v>
      </c>
      <c r="D163">
        <f>IF(D$131&gt;0,(SMALL(Sheet1!D$102:D$114,$A$126)-D$131)/D$131,(LARGE(Sheet1!D$102:D$114,$A$126)-D$131)/D$131)</f>
        <v>5.7749883421203581E-2</v>
      </c>
      <c r="E163">
        <f>IF(E$131&gt;0,(SMALL(Sheet1!E$102:E$114,$A$126)-E$131)/E$131,(LARGE(Sheet1!E$102:E$114,$A$126)-E$131)/E$131)</f>
        <v>7.3328562382664761E-2</v>
      </c>
      <c r="F163">
        <f>IF(F$131&gt;0,(SMALL(Sheet1!F$102:F$114,$A$126)-F$131)/F$131,(LARGE(Sheet1!F$102:F$114,$A$126)-F$131)/F$131)</f>
        <v>2.8568034743226205E-2</v>
      </c>
      <c r="G163">
        <f>IF(G$131&gt;0,(SMALL(Sheet1!G$102:G$114,$A$126)-G$131)/G$131,(LARGE(Sheet1!G$102:G$114,$A$126)-G$131)/G$131)</f>
        <v>4.4553699748266458E-2</v>
      </c>
    </row>
    <row r="164" spans="1:7">
      <c r="A164">
        <v>0.73076921701431274</v>
      </c>
      <c r="B164">
        <f>IF(B$131&gt;0,(SMALL(Sheet1!B$102:B$114,$A$127)-B$131)/B$131,(LARGE(Sheet1!B$102:B$114,$A$127)-B$131)/B$131)</f>
        <v>7.5196244645135135E-2</v>
      </c>
      <c r="C164">
        <f>IF(C$131&gt;0,(SMALL(Sheet1!C$102:C$114,$A$127)-C$131)/C$131,(LARGE(Sheet1!C$102:C$114,$A$127)-C$131)/C$131)</f>
        <v>0.12923397169033293</v>
      </c>
      <c r="D164">
        <f>IF(D$131&gt;0,(SMALL(Sheet1!D$102:D$114,$A$127)-D$131)/D$131,(LARGE(Sheet1!D$102:D$114,$A$127)-D$131)/D$131)</f>
        <v>6.6583260201728986E-2</v>
      </c>
      <c r="E164">
        <f>IF(E$131&gt;0,(SMALL(Sheet1!E$102:E$114,$A$127)-E$131)/E$131,(LARGE(Sheet1!E$102:E$114,$A$127)-E$131)/E$131)</f>
        <v>7.3404372796411238E-2</v>
      </c>
      <c r="F164">
        <f>IF(F$131&gt;0,(SMALL(Sheet1!F$102:F$114,$A$127)-F$131)/F$131,(LARGE(Sheet1!F$102:F$114,$A$127)-F$131)/F$131)</f>
        <v>5.7939537004546474E-2</v>
      </c>
      <c r="G164">
        <f>IF(G$131&gt;0,(SMALL(Sheet1!G$102:G$114,$A$127)-G$131)/G$131,(LARGE(Sheet1!G$102:G$114,$A$127)-G$131)/G$131)</f>
        <v>7.0020113156146965E-2</v>
      </c>
    </row>
    <row r="165" spans="1:7">
      <c r="A165">
        <v>0.80769228935241699</v>
      </c>
      <c r="B165">
        <f>IF(B$131&gt;0,(SMALL(Sheet1!B$102:B$114,$A$128)-B$131)/B$131,(LARGE(Sheet1!B$102:B$114,$A$128)-B$131)/B$131)</f>
        <v>9.2399384559457315E-2</v>
      </c>
      <c r="C165">
        <f>IF(C$131&gt;0,(SMALL(Sheet1!C$102:C$114,$A$128)-C$131)/C$131,(LARGE(Sheet1!C$102:C$114,$A$128)-C$131)/C$131)</f>
        <v>0.12923397169033293</v>
      </c>
      <c r="D165">
        <f>IF(D$131&gt;0,(SMALL(Sheet1!D$102:D$114,$A$128)-D$131)/D$131,(LARGE(Sheet1!D$102:D$114,$A$128)-D$131)/D$131)</f>
        <v>8.5377678883697794E-2</v>
      </c>
      <c r="E165">
        <f>IF(E$131&gt;0,(SMALL(Sheet1!E$102:E$114,$A$128)-E$131)/E$131,(LARGE(Sheet1!E$102:E$114,$A$128)-E$131)/E$131)</f>
        <v>0.11082066943151866</v>
      </c>
      <c r="F165">
        <f>IF(F$131&gt;0,(SMALL(Sheet1!F$102:F$114,$A$128)-F$131)/F$131,(LARGE(Sheet1!F$102:F$114,$A$128)-F$131)/F$131)</f>
        <v>6.3146861638658777E-2</v>
      </c>
      <c r="G165">
        <f>IF(G$131&gt;0,(SMALL(Sheet1!G$102:G$114,$A$128)-G$131)/G$131,(LARGE(Sheet1!G$102:G$114,$A$128)-G$131)/G$131)</f>
        <v>7.2332577068935242E-2</v>
      </c>
    </row>
    <row r="166" spans="1:7">
      <c r="A166">
        <v>0.88461536169052124</v>
      </c>
      <c r="B166">
        <f>IF(B$131&gt;0,(SMALL(Sheet1!B$102:B$114,$A$129)-B$131)/B$131,(LARGE(Sheet1!B$102:B$114,$A$129)-B$131)/B$131)</f>
        <v>0.16551272919532647</v>
      </c>
      <c r="C166">
        <f>IF(C$131&gt;0,(SMALL(Sheet1!C$102:C$114,$A$129)-C$131)/C$131,(LARGE(Sheet1!C$102:C$114,$A$129)-C$131)/C$131)</f>
        <v>0.30529733286785782</v>
      </c>
      <c r="D166">
        <f>IF(D$131&gt;0,(SMALL(Sheet1!D$102:D$114,$A$129)-D$131)/D$131,(LARGE(Sheet1!D$102:D$114,$A$129)-D$131)/D$131)</f>
        <v>9.9473492895174292E-2</v>
      </c>
      <c r="E166">
        <f>IF(E$131&gt;0,(SMALL(Sheet1!E$102:E$114,$A$129)-E$131)/E$131,(LARGE(Sheet1!E$102:E$114,$A$129)-E$131)/E$131)</f>
        <v>0.1261948973833005</v>
      </c>
      <c r="F166">
        <f>IF(F$131&gt;0,(SMALL(Sheet1!F$102:F$114,$A$129)-F$131)/F$131,(LARGE(Sheet1!F$102:F$114,$A$129)-F$131)/F$131)</f>
        <v>6.9658939091784222E-2</v>
      </c>
      <c r="G166">
        <f>IF(G$131&gt;0,(SMALL(Sheet1!G$102:G$114,$A$129)-G$131)/G$131,(LARGE(Sheet1!G$102:G$114,$A$129)-G$131)/G$131)</f>
        <v>0.11966884032113768</v>
      </c>
    </row>
    <row r="167" spans="1:7">
      <c r="A167">
        <v>0.96153843402862549</v>
      </c>
      <c r="B167">
        <f>IF(B$131&gt;0,(SMALL(Sheet1!B$102:B$114,$A$130)-B$131)/B$131,(LARGE(Sheet1!B$102:B$114,$A$130)-B$131)/B$131)</f>
        <v>0.39345433306009525</v>
      </c>
      <c r="C167">
        <f>IF(C$131&gt;0,(SMALL(Sheet1!C$102:C$114,$A$130)-C$131)/C$131,(LARGE(Sheet1!C$102:C$114,$A$130)-C$131)/C$131)</f>
        <v>0.38118671268575655</v>
      </c>
      <c r="D167">
        <f>IF(D$131&gt;0,(SMALL(Sheet1!D$102:D$114,$A$130)-D$131)/D$131,(LARGE(Sheet1!D$102:D$114,$A$130)-D$131)/D$131)</f>
        <v>0.49885488988701115</v>
      </c>
      <c r="E167">
        <f>IF(E$131&gt;0,(SMALL(Sheet1!E$102:E$114,$A$130)-E$131)/E$131,(LARGE(Sheet1!E$102:E$114,$A$130)-E$131)/E$131)</f>
        <v>0.17104207554422088</v>
      </c>
      <c r="F167">
        <f>IF(F$131&gt;0,(SMALL(Sheet1!F$102:F$114,$A$130)-F$131)/F$131,(LARGE(Sheet1!F$102:F$114,$A$130)-F$131)/F$131)</f>
        <v>0.16454585599431287</v>
      </c>
      <c r="G167">
        <f>IF(G$131&gt;0,(SMALL(Sheet1!G$102:G$114,$A$130)-G$131)/G$131,(LARGE(Sheet1!G$102:G$114,$A$130)-G$131)/G$131)</f>
        <v>0.12259066158077837</v>
      </c>
    </row>
    <row r="168" spans="1:7">
      <c r="A168" s="5">
        <v>1</v>
      </c>
      <c r="B168" s="5">
        <f t="shared" ref="B168:G168" si="5">IF(B$167&lt;0,B$167* 0.9999,B$167*1.0001)</f>
        <v>0.39349367849340128</v>
      </c>
      <c r="C168" s="5">
        <f t="shared" si="5"/>
        <v>0.38122483135702512</v>
      </c>
      <c r="D168" s="5">
        <f t="shared" si="5"/>
        <v>0.49890477537599986</v>
      </c>
      <c r="E168" s="5">
        <f t="shared" si="5"/>
        <v>0.17105917975177529</v>
      </c>
      <c r="F168" s="5">
        <f t="shared" si="5"/>
        <v>0.1645623105799123</v>
      </c>
      <c r="G168" s="5">
        <f t="shared" si="5"/>
        <v>0.12260292064693645</v>
      </c>
    </row>
    <row r="170" spans="1:7">
      <c r="A170" t="s">
        <v>54</v>
      </c>
    </row>
    <row r="171" spans="1:7">
      <c r="B171" s="3" t="str">
        <f>Sheet1!$B$117</f>
        <v>Price 1</v>
      </c>
      <c r="C171" s="3" t="str">
        <f>Sheet1!$C$117</f>
        <v>Price 2</v>
      </c>
      <c r="D171" s="3" t="str">
        <f>Sheet1!$D$117</f>
        <v>Price 3</v>
      </c>
      <c r="E171" s="3" t="str">
        <f>Sheet1!$E$117</f>
        <v>Prod 1</v>
      </c>
      <c r="F171" s="3" t="str">
        <f>Sheet1!$F$117</f>
        <v>Prod 2</v>
      </c>
      <c r="G171" s="3" t="str">
        <f>Sheet1!$G$117</f>
        <v>Prod 3</v>
      </c>
    </row>
    <row r="172" spans="1:7">
      <c r="A172" s="3" t="str">
        <f>Sheet1!$B$117</f>
        <v>Price 1</v>
      </c>
      <c r="B172" s="23">
        <f>CORREL(Sheet1!$B$118:$B$130,Sheet1!$B$118:$B$130)</f>
        <v>1.0000000000000002</v>
      </c>
      <c r="C172" s="24">
        <f>CORREL(Sheet1!$B$118:$B$130,Sheet1!$C$118:$C$130)</f>
        <v>0.86884999796184814</v>
      </c>
      <c r="D172" s="24">
        <f>CORREL(Sheet1!$B$118:$B$130,Sheet1!$D$118:$D$130)</f>
        <v>0.98095796327250118</v>
      </c>
      <c r="E172" s="24">
        <f>CORREL(Sheet1!$B$118:$B$130,Sheet1!$E$118:$E$130)</f>
        <v>-0.29934584416709464</v>
      </c>
      <c r="F172" s="24">
        <f>CORREL(Sheet1!$B$118:$B$130,Sheet1!$F$118:$F$130)</f>
        <v>-0.17533347092632789</v>
      </c>
      <c r="G172" s="24">
        <f>CORREL(Sheet1!$B$118:$B$130,Sheet1!$G$118:$G$130)</f>
        <v>-0.52865115532608331</v>
      </c>
    </row>
    <row r="173" spans="1:7">
      <c r="A173" s="3" t="str">
        <f>Sheet1!$C$117</f>
        <v>Price 2</v>
      </c>
      <c r="C173" s="23">
        <f>CORREL(Sheet1!$C$118:$C$130,Sheet1!$C$118:$C$130)</f>
        <v>1</v>
      </c>
      <c r="D173" s="24">
        <f>CORREL(Sheet1!$C$118:$C$130,Sheet1!$D$118:$D$130)</f>
        <v>0.81578132502839074</v>
      </c>
      <c r="E173" s="24">
        <f>CORREL(Sheet1!$C$118:$C$130,Sheet1!$E$118:$E$130)</f>
        <v>-0.15872169657746188</v>
      </c>
      <c r="F173" s="24">
        <f>CORREL(Sheet1!$C$118:$C$130,Sheet1!$F$118:$F$130)</f>
        <v>-0.36705057478224601</v>
      </c>
      <c r="G173" s="24">
        <f>CORREL(Sheet1!$C$118:$C$130,Sheet1!$G$118:$G$130)</f>
        <v>-0.34219557176486376</v>
      </c>
    </row>
    <row r="174" spans="1:7">
      <c r="A174" s="3" t="str">
        <f>Sheet1!$D$117</f>
        <v>Price 3</v>
      </c>
      <c r="D174" s="23">
        <f>CORREL(Sheet1!$D$118:$D$130,Sheet1!$D$118:$D$130)</f>
        <v>1</v>
      </c>
      <c r="E174" s="24">
        <f>CORREL(Sheet1!$D$118:$D$130,Sheet1!$E$118:$E$130)</f>
        <v>-0.28750801784131519</v>
      </c>
      <c r="F174" s="24">
        <f>CORREL(Sheet1!$D$118:$D$130,Sheet1!$F$118:$F$130)</f>
        <v>-0.16898345004991019</v>
      </c>
      <c r="G174" s="24">
        <f>CORREL(Sheet1!$D$118:$D$130,Sheet1!$G$118:$G$130)</f>
        <v>-0.56464789605333809</v>
      </c>
    </row>
    <row r="175" spans="1:7">
      <c r="A175" s="3" t="str">
        <f>Sheet1!$E$117</f>
        <v>Prod 1</v>
      </c>
      <c r="E175" s="23">
        <f>CORREL(Sheet1!$E$118:$E$130,Sheet1!$E$118:$E$130)</f>
        <v>1</v>
      </c>
      <c r="F175" s="24">
        <f>CORREL(Sheet1!$E$118:$E$130,Sheet1!$F$118:$F$130)</f>
        <v>0.53105276640310606</v>
      </c>
      <c r="G175" s="24">
        <f>CORREL(Sheet1!$E$118:$E$130,Sheet1!$G$118:$G$130)</f>
        <v>0.5868265687507388</v>
      </c>
    </row>
    <row r="176" spans="1:7">
      <c r="A176" s="3" t="str">
        <f>Sheet1!$F$117</f>
        <v>Prod 2</v>
      </c>
      <c r="F176" s="23">
        <f>CORREL(Sheet1!$F$118:$F$130,Sheet1!$F$118:$F$130)</f>
        <v>1</v>
      </c>
      <c r="G176" s="24">
        <f>CORREL(Sheet1!$F$118:$F$130,Sheet1!$G$118:$G$130)</f>
        <v>0.47299174737623861</v>
      </c>
    </row>
    <row r="177" spans="1:7">
      <c r="A177" s="3" t="str">
        <f>Sheet1!$G$117</f>
        <v>Prod 3</v>
      </c>
      <c r="G177" s="23">
        <f>CORREL(Sheet1!$G$118:$G$130,Sheet1!$G$118:$G$130)</f>
        <v>1</v>
      </c>
    </row>
    <row r="323" spans="3:6">
      <c r="C323" s="1"/>
      <c r="F323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rowBreaks count="1" manualBreakCount="1">
    <brk id="33" max="12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5</v>
      </c>
      <c r="B1" t="s">
        <v>16</v>
      </c>
      <c r="C1" t="s">
        <v>17</v>
      </c>
      <c r="D1" t="s">
        <v>19</v>
      </c>
      <c r="E1" t="s">
        <v>20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1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EData</vt:lpstr>
      <vt:lpstr>SimData</vt:lpstr>
      <vt:lpstr>Sheet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4:48Z</dcterms:modified>
</cp:coreProperties>
</file>